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esktop\Excel_Data_Analytics_Course-main\Excel_Data_Analytics_Course-main\Project_1-Dashboard\"/>
    </mc:Choice>
  </mc:AlternateContent>
  <xr:revisionPtr revIDLastSave="0" documentId="13_ncr:1_{DB34083C-F2BA-4F56-A2E5-E9DC776EEE97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ty41u6rBLk6B/jlFiWKojZ2byBSDR5ix4mTdNI3QsWpaJ5nPdu5Oy92PrkGV9FKXI3Ugeti
VwOdhDRdS98iF9esf9+3/7oPl4v8VRuFcfGv+/bP125Zpv/644/i3l1Gi+Is8u7zpEh+lGf3SfRH
8uOHd7/843u+aLzY+UORCf3j3l3k5bJ9/Z9/47c5y+Rtcr8ovSR+Xy3z7sOyqMKy+MXc6NSr+6SK
y2G5g9/05+s3obPMvcXrV8u49MruY5cu/3y99zOvX/0h/qYn3/oqBGFl9R1rFX4m46MwZqw/r1+F
Sexsps+GUa6w4YeGD9l89c0iwvID6HmgZvH9e74silfrP3cW7hG/M+4VibV6disZCJ38/fBkf+xj
+59/CwN4VmFkB34RmOemRPSn4au7RVgvvif5Bobf5wBRz3RV0YnGgO0O9BLnZ5zpqqpQtvm2FegH
kjEO/N5iAfy9OZEBd59fngG3i8ArykW8weP30VeMMxU7XKdc2W7wHSYw8IBoqsqJup1eHb0VKw4h
aJwPjysFJjxOiBy4vXp5Dlh5AtlxRAFEtTOVaZxSXRkTQEQ7Y5quKUTRNkxfIX8AIePAbxcKuG/H
RdjPP7w87FOnS8sNAEfY9exMkxWFcn0t2PdFDw4F1ykhnK82vaxsvnotgJ6jZhz59UMIuK9HRdSn
85dH/VPslcvvr97ki2+vppGXL8plsUHiCEygw9WrUN3Qxna+pg53L+WErGf55qtXTPinxI3zZPy3
CCwa/yGRY2+mJ8OxKyhl35NoA9jv82pgBlW5qgyXxfABM3auCUk50zRZY1TWxk/MGsED6Polm7br
xxm0nRZZMzdfnjVXy7g74r1BziglBgNL9jih8jOqEtVgOFYPH32zCVan5lkqxvFfLxNgX4+KaF+d
wEG4XcSL6Ihw8zONGLqirVF9cgC4fCZzrmk4JKsTIFzXz9MzDvxmnYD8ZliE/vbNy2/0m2XpLvNw
EX8/4mWhKWcK1ZiqEGzoHckD9UhhBpEVshY8uMl3FdQDiRkHf2+xwIG9OZENN29fng1vwm+L+Kia
KvmlqUyMB1uZEU5Xkke4rw+gZ5wL24UCB7bjIvpvTgD9t1W7jL4lVe5s9uPvX8LUONN1xhVqPCK8
cxTYmWzgfibyT47CYSSN82B3rcCG3SmRE28/vfw5uCgXYXdEJqhnmqJB2+F0JXEgcHaYQJQz8mBT
bEwHQR49S804/utlAvTrURH1i48vj/pd9X1xRDcFoWeDjUyhYO7BDUuNGkRnhs5XQsfYcHql7jxL
xjjc62UC3OtREe67ycvDbXVpXh3xulXpGbyeqqyytVtI3YNdVc8I1eATWu31J27R58kZx32zTgB+
Mywib319eeSvk7hcxksnTzY77wiCXgH6DOqkvK/s4IrVCJcNzsGOXS3nMCLGMd9dK+C+OyVif30C
Sv7bRVkfU8PR2BmkOqOcrS9YSJMd2a7QM11TdaYRQag/T8c49Jt1AuybYRHytyfggbZgV31fbHbf
7291Bs+BrmK3bzwH++asZLAzJnMic20tiARX3PP0jEO/WSdAvxkWobfevLykuYi/H3OzK8qZCk1G
ZvDaPHywqXc2u47AAFOZrhtrTUYIwjxLzTju62UC7OtREfWLm5dH/a7xyn5lzh5v11MIGplAWd/o
6vvXKz/D1QsXDts4RgUnzoE0jXNgb7HAh705kRvW+ctzw0oQ/nr1wbs/ogiC3aobgwNhPAQscXpG
DI0oBtj18BFcO4fRNM6M3bUCL3annrDiw8uz4mOVB8sjGlbwXBrckAev5pg8UjU4NuF/5mDW6rM5
jitN/+P//T954HXLzejY1TTOg8eVAgceJ0T8P54A/rdIqyiT4SwcUfMkED1EVznDxfDw2b8UJMZw
KygKgYt5O7+riB5I1Dgj9hYLvNibE9lxewLsOEfSyKsr/O9XG/Af5qYoZ1RBFFJhj2Dv3NAERjFh
TDYMTZBIW1pe3b0BNCsGHX4ghOUCJ4RZkRfnJxCkv8iXg/v5V0/+zzgB7zOH2m8w3MsPH2VPV5L0
4QqhmrEJJ4tpQgcQNH4ktgsFJmzHRfgvTsAsu0nyZnHEm0HDDU1UFdCvVdF9oURkJBBxgw0xyV1Z
9DwZ45hv1gmQb4ZFxG/evfxdfLNsXv29XBx300uUIEsCoKvGo+21K390nAoV9zVhOA57yB9Gzk/g
310s8mB37gkjTiBDzlyGjlcdM/Aun8E+MzTGH+O5OzygZ4wRhWvbTBXBMXQAPeNc2C4UOLAdF9E3
T0DwWK4XH9EwUJElpBmqTjbxln13EJGRuYjcOGoIoD9Lxjjk62UC4OtREW7rBEzjWb6I73+pcP+z
WxZWMUNOFqJY+25PqEEaV3W61fzBh11x8zwd44Bv1gmIb4ZFyGcnoGU+miQ/V+r+Gej/Nbu22ekP
u0RMXBdzoO+SqnRfvfmRH9UHISEP3TCQ3iDr+6qloiGvRCdUMej+pj+UjvGtv79aOAD7k+Ix+PvN
y+s7H5LoyLkNGpwPyLKlyjoLV5BAuGe5ZigK2yQj7jPjAHrG+bBdKLBgOy6i/+EEtM1PQb7w4mMK
fkRxsckRxB1VclRyhvoArhINtu7wERT9A+gZR3+7UEB/Oy6i/+kE9j585Um8LI4ZCpBkeDgN1Fqs
4H34/56BO7gaZICvG2Ia+kHUjKO/s1TAf2dG5MDFCQTb73Lv1dtFHBxR1dShaWrI61E3uTtCQAAm
LlF1JHsKUZiDSBmHf2epAP/OjAj/2xPw7nz2liWSOzcSeMyv9c9UIFQgUUVVDbo2cwfvzY6NheDj
maIxuD1VTOwqngdQMo79dqGA/HZcxP3zCaj7Zr7ovXCDwO/DLsFxA6/O4NjZ13kkZJuvWLHxpwn+
hecpGYd9s05AfTMsgm6egsK/8JpjJlIpUCN397YibOmPz37fOLSbdQK0m2ER2o9/vbwSOV/m0CKP
6adEgqxBjKGoaHWR7iuRw3bncGHqG2eNAP0B9Ixjv10ogL8dF9GfnICv5q1XutVxlXgNpXRD4g6n
+spLv3+JKoO7ZiO+VkHDg4gYB31nqQD7zowI/NuPL7/t75b5t2MqjxRRKE0dquU28fM9CaPIUG0I
hQ/5May7e4c+T844/pt1AvibYRH5D3cvj/zlIj2mKId7kmmUaNpPKkfVISrFNIRy9zf9s2SMA75e
JuC9HhXhvrx9ebjPq9hZ5EeU71Q/I5zocLaPmqlDdqYM0a9u/ZT7uB9Azzjy24UC9ttxEf3zTy+P
/m1y3GjUUABE4I2n+jozYV9nBPgEsSjo6CvRL0ZgnydnHPvNOgH6zbCI/O0JlJ7cul7opSk8NMVm
A/6+so46dIPqSI7V13erYCMpqEdUkI2AjLbNl66u2AOp+Qn6u48ismB37gkfTiBX7TrJk/tjJufA
D0Z0hSNTbeOo2btpkYWgIjmHIl67/kD/3L1qDyBonA3bhQILtuMi/NdvXl4ATZZxtMiDDQS/fwSg
XhroE4N+GKPh8MGB/6ADQevcRf0AOsZR3y4UUN+Oi6hPTsA5c71sj5qQBqXdUFUNyK53NXy/O/Yr
fAhIIEeu7PDfPu7PUzIO+2adgPpmWAT9+svLb/VpUSZHLfXUOEwlZSh1WPfH2L9sEZRSVaRp6ii9
XX32oT+AnnHstwsF8LfjIvrTE7Bk74byn8URHWNwtg9aDpOHxkd7mx0TmmJAxxzH/QBKxnHfLhRw
346LuN+dgD/yNsnL6qjAqwbCfAriUNq+52bI78ME1P7N1SrcrIeQMo7840oB+scJEfvbE3AiWEmY
RMd1I8B3hguUDck0u3seSWYGOitAuR+vQzmEknHoH1cK0D9OiNBbJxB9tRaoKz9qJRBqlnVCNB0F
J3vYExlVoAStwWQq7PdDaPgJ6FvqRdC3EyLoV6egyyO3sjtqzFVFXRs6WtC1V+yhhHZn3w8RVx3F
ELC31rJ+/4q9PoCgcQ48rhQ48DghcuD668vrODeec9zOj5D1cBWoGlsbtEJlOUQ+Pkg72EwjcLKr
1h9Azzj+24UC/NtxEf2b+cujP6+OHXAdHPVIbF15awRnAlzKQ5Ut05VVaaLgUniOmHHcV6sE0FeD
IuLzE/CfrTtm3ZXHbboGFUfDptfRrGtP1kuGcSbDyKJEXhcdCiL/YHrG0ReWC2wQZkV+fDoB5/31
osq90jtmkwUJsRFF11A4giqeh8/+OdCQFaKDWdA8t9O7IuggksbZsbNUYMXOjMiG6xM4FncpUs82
kvj3fToUMdmhCHeb1ye4F9DsBS29kGO/ycsRRNGz5IzDv14mQL8eFWGfnsDut/rlvXvUqCF6GSEo
KCNuuNrb+2o/3M1D01nw5fFk7G79A+gZR367UMB+Oy6ib51AVckd2jku0iRfHm/jExT/M7h4tq5k
5NTvqp+obUCuwlD9oG2+dOXPP4iWcex3lgro78yI+N+dgvaTL5fHLHQYcu4NTWUoWttDHUEUZI/o
Q0HPoHw+SXSdP0vHOPCbdQLqm2ER8vkJ5D3NvPi48UOGnLIHa0pbX6ZPXJqocjPQhXwljsQw1gH0
jGO/XSiAvx0X0Z9dvLy6/yaPlkd1KOOehR2LVo2bixba5Y64gcKP7OOhE8naIMBtsCvuD6BnHP3t
QgH97biI/pvrl0f/osgXyyP6k1UZTdwVihzWx/z5HfDR6wvyhurrcwGbeB/858kZx36zToB+Mywi
f3ECofNPeeVUxyxdllTUyOrI7UbDhL0dL6HXlIzXZmiq/NjMcXfLH0DKOOzbhQLu23ER+E8n4N0x
qxC5OkdVMBX4d4bOUsa+ZoPYFeVDNrf4VolDSBhH/HGlAPnjhIi5eQJazUd34R33joXWjs4gyHBV
x99lICNBFj6GoY3vvog5hJRx7B9XCtg/TojYfzwBf/LNMj1mxBDVg3hFjYH6tX37lQ/RczgXdETQ
Hz7QN3eFzLNkjIO+XiYgvh4V4b45gVTAN1VRHle6wDUDzzA89PuKzNCSBUoMGjQ+9s/ZBfwAQsYh
3y4UQN+Oi7C/OYEo4dWiXwTucV9YQ/kZOhwrhkbXcZF9BqBBkQ5Nhm/asA9e/V0GHEbSOA921wps
2J0SOXF1Ah6E68X9EmWD3uLV/5p9/fDu+n9vUDmCC42cMQKbVflJ00yC4CJeU8B3+iXvMgRtVVBP
vaXvV3SNc+XJLxBY82Re5M/1CaRN3TXL78sj+jXRMocNDRMUpIs8fPbvBYgpJLGhbQi8z6vPBve1
k+dZcsZ5sXkMgQWbYRH5u+nLG1u3y7zaPPzvHwYJjR0hl9CLaN1UU0bYcMfWknTU86ObhaZsejsK
YcXnyBnHfbVKQH01KGJ+ewKYP1xai/CY6r4EvR65sTKyXx9L9HeAR/4IOoXL6G2njsYUDyJpHPyd
pQIHdmZENrz59PJb/03uDJL4mC1zpKFxODqXGvDdrwTL/vUsMcwjrssR3d36/Xevg4No+gkfHh9H
5MPjzBM+nICv8watRPIFHA/Hk0NI6UG7fBU+5sdumTunQeIQQzgo6Ca+lv+iYXAISeNs2HkagQ07
MyIbbk7A6WmheWPyP68myyi5x6vOvPtXH5Zp9S3EX5Ifr/BOm+fY8//vxZt3D01nrhABOuIeQf0Y
3lakKJyNh+AUHe3dkPQImbp58rV2cBg149tj71GEDbI3J26RqxM4qWjGFT67Dfbf0Pqrl89KqOjQ
GVob6sr4MdURpkMGEno/COfzWULGwV8vE2Bfj4qAWyfgkEVOWnnMLa+dceSSAtK1erbvlB0Sryk6
QXOxo9uzZIzDvV4mwL0eFeG+PgGDHefbO2pWr4T6DbTWQJrj9jWOe/owQc0S2mog6egxKrerDhxA
0Dj024UC+NtxEf6bNy+vkH06uzt79dnLHS9+dVEMvtliI3l/3zRBa2e8ZhlmOtskse9x4kEzQ/o1
QXnrqE346e4fkDbOlJFfIbBn5CdERn0+AVUBXTAXR33fDjqeID6Hkg9lvHWBfoZXHBF4cR/7D+8e
kwPoGefIdqHAh+24iL759eWPidCBegXE7x8QvBDjv+22Sy+J/+lr4UcO7bF48l+hhS7/3YdlUYXl
wwkW21P+YkrsXPnEEXosJqFP9H89wP/598/Nv60NMFmUiylcLmW3c8Z+PbvhurB0HdQYlXorvl58
//M1nIt/7P6CvVDIm3CvomL988tFUf75miATzYCvzEA5Od4/rwwdeZvlMCNxtJyG/ozXAqEaGu+A
Y5iKByf+n6/RcQSvRUS3ZLREpjJXhkySYjAW8QuR8obSaeiBcP3w4aVDrzeEoZdC5yTxFob1v1/F
VXSbeHFZ/PkajurXr9LVzw10DvYSeg2gH4Sm6BTxfI6Acnq/+IBESfw4+R/Pce08CrzLpJEyJ/iY
ywWl17XcakFNzLZTmtab8NQmeWTKqh1n/twx+qC1nOFxJcNMjUYq1RvF6OSvUdc4almZEUurYqLX
hepEXxKnbA19alCvkzNT9jGWL3y3IvJ7XXdk4ppR1XmN8rfWGlkdf3Xz0HADs5WUtmnN3tVc+kn3
wkafhMSr2ju1iLVo0kSVVk/avtHqKe8NvTVTHmdXpavYjemTsHZnXSL3d11QBOpENVznhgVl6lmE
BpFiJiplvVUntfvdUXmYzRPfl90L6rtS+pYwT2ZWTZUkMfvC16QJaXvJO9d5bPtmZpC6vO5iSQol
i9JYy/yvtGzT1rUcN+/Zua5UzP9MEyWTi2lY6w25k9Ku5fMioKpznVVR8zE0UqM4p1IZGLeZ1xjy
1C3jNjKHwnh51pQVi88jnspW4NVlMFPiFrSELtEqU4nT3jGzMgqjSZXAYjCp26XnbWrErcnDqI9N
ZMBmZE46yp1JqqtxPadqwZgltaXEohnnLavqWZkHRU7MIoPIrKYR4hxOf5lJXm2npl+mVL4MNa+9
4EzSQjNXSP4tCIjbWFmkF9E08yK3kg2QE7uKM8vqznXLSScRkheXjkL9MLeoQ+P2rktl3bmNcszN
bEeirakbQRsrptaTGJurjrPoRja8xDHLNFeaWSQZnWoG1JHiyCzsWI7P+0Bzc1NKSF9akSKx2Gwk
ztPziKhZZCGknwWzgLV6PzUSvw4sr8iMetJ3RdZcOj0rbjKNF9JcrloazOu4jtrzpmQaf08io++m
YRiSemI7dZZZRc0VzWqySCOWoXTxJ8Y69t7REv9rGhglt1xUuH5ivdwqlh/o6W0vhTwzIycp30p2
nl93LmJ4pu7Zqm4aBe18s9JSVk36IfBnkjCIP5e8dumF7KbOD91lfjzviN5yM7cdKr+1fSUorNBv
22Qiu0XIzhnvunDi2pFhTIqESe+YlGSa2fiNRywp9434UktD90vrp40yLb0ol6fIEuSVldPEI6YW
N4U9k6O2uA96zSFWX0tJgO0aSbck1crYchSn8s0wlo1i1voSUaySpOxvYkRVYWbMMWTLYE0cm46k
doHFuZ3VpuZr4JmOPv6yySOXuVbiOxR0ubqUmz0lbFHgO7/UbST9CLhfMlP1ieNNUA8fNqYbNU1o
OWXZ5GZecAmbyIn9D0YSVdUk4F6ivk3a1v0a5plOTCPry8aSW89zpmpaGQup1fVsEsSums2kHBLT
TOwkn2tybCdTva7Cz1oS6MQK4iL2LJzW/ipmRbbweaY4oakg0a/LzAbyt6imstvT+pIGoepNnVIL
wLSupyybMaX1q3lfGa1tykZa8oXL68i4lIo+qkMzkROCPyjOWjNt8rBgH6s68eV3dtoU4XveaVpZ
m4Fux9HEMOoySqY5Dyt70dRN3dqWY5dSFZie6rju9zaDlMDB6rPecos01pyJwSSj195x1wtaOtHC
XFbPncpRgr+K0OXxuSEpGTVZ4IfdB6+vSTTLfdftr6IkLcp2mrZpmd0FrqqHk7z2w0HY0jqLnAuc
TMhtSAred3zaGkoSTdqCdF1zGeHXh8lEzwuvci29gOSeKrEXNZO41g0SmLZfMzrnJXGNG4/EZTSp
lQEz08s02/vWsMhg77gdGrVJSiNoKlOyOU0vWoWU+l+6p5TK+SB1I3taccnzHdOvde58jyScqtxs
+k4C/FEtMVNylVaduXmcxlOP00C3/NTPg4naRJSZcpMl6UUZx3xR+p7ytW4USbqra61vIUkr+p7a
rGpuuzYiC7eXAj6JW79L51mBa8VSA6K4X0hE5GLWNXalWI3ShL3pSnLlTtxKa8IbnkpdM6+YWtGP
Bq9yPqUJY63Z0Ma5Y0pFPoYy6VqzVLxKt1wppqGZBp7uWzrP2twMFNXpTLfU7beh3TaeGfpS5Ewo
SSPcJKnS1KYca2mGs5ik0iSnWfA+pYobzdW8bz7VCcTezGhp5l2Ax65h9k2Ns1XxzLOnSuW2xYQq
Qa0HVp7rejQhmp2pF3aYGBR7KJfT2iztlHzVPL2NJ5qWtQPYkibNnQzHxwq9MMvnRefIodmWgR2a
YRXbvakx2vdmk0Z2MqtsyVBMNw45sHGT8IMber420aiXz2TatM68CXF3WFmcO8557NIsu9CDhHxE
NztCJySTVHZNClpRk9QpV+eqGvY/Il5lzNTsnPyNjewVJi88xZnEkeM676qaNL3p6ZHtXxpNll43
JOw+SWGbBLMQaAY3Xc1lbWrjbcZuacqeS4qp61IgLsteaFz2Uc5nTpYl8Vzx/LyDCAzd1CoDvWD6
VE6NQG2mcaBoAfBw5fxdzEoqWyyiLngk1/Wdz/yyxDVAyY+K+2FkelLYqBO0mii6aVylLTX93NFv
Q7/mvplGhhbMgG79sYsKR53Q2Ivvaj9nf7sZyW0z05jbWqXftYHp9jEYprcpsacORY7foOUwdxpA
Fn1I4zwozVCJIsg5nrffesWO+UyRbPU9adNKvazSmCdTAu2KTWul0Isr6Fdt/s6IelzoEwVigF5m
RtZ6i9DIiiKYlpzY3DZ9n0XNp9Zvcn8ekMS+7xNJSyzZK5yPJTE6cuXovRfflHWaVfdJqzc/qE3A
2dpVWGiFYSC5k7BiWm1WNCtTU4ZCY1i+lmnnXl5q6byI8pJNUl+Nc8t1IhK+t2kXSOeB5nn6jNcJ
NMA+Zix5Rxw1qmdF2LS6yYo4m2mllBUT24uUCQ50HlhqE7eyWXmdp5tREqahGURNlVkJZ86CRLWc
TOIgz/NzvFFY0i9KgwZfU6XvynckTPX0gxJ1ZX4nuVKRz4ma5D+MsOizKY0V2za9purky6DhXjhL
IyXG2fXyhk0dL2Gd1RlF6F963O8MFNG1RmSWakeS295XA2XqSVKufYnVoAhvEUj3qzvNhxbteWYT
5XXQSVMpSqESuHOX52nSVnOW4DEKHGRJrTyCIym7vqcFVt07avHWzl3/hyNpcmc6vqy7c6Ujfog7
Old6U8qS8ibN5V41s9AJE1Pydd02CW+73CyNBD/ShLgaL101V1Ro6r4XnucFo9e4ad3eggYU2qbU
M/evPgyC99Cy7BJ3tloR03ZsLl+o2FnMzIquS60a2b5fecB5brVaothWILMUurgBLdoqqpQvUttV
S5MnJU0s4iSSDyUrkmoTF11zrdd1/q6KC+qYtk3qBbSXrp15rhtqVt/R7G897fKPetYHsmVXmfM+
CBulnSTMjnuTkagvJrmf9F8hHrPSrA1Xjqa+ntszu5YcqFgqcJ2pnqt/8ZpQriCfKPWhYzWSZlaq
7P9QW1qn87SOishMfJp/bls1KK3WS1rX7NIu+ZqRVP6GvykOzBmp80zca6CxylTcVshG4fwcDR5S
Z9LrivwNVS5NavLK7jIrd+LuLomSIIYQr9TveqjosImcRk4tnaW5Z4WJkxWmrHu48p0cfT8s12X9
uRPVTm6xmNbhPJAl4uFuCfIvXQLV2ZKVhBWmlMdxaFVuRhFObeWlb9thbSaeXuVTP/ShuVKprioz
TFjNTAO2h2vuuhf3LMP7BCjDritXhuL2n/+59u7zpEh+lA8W+OP4vxGIe/zXu3QZ35UooCqvF6n4
k4Ppvv1R/P61KT/Y3Hv/eGK7b2xYwTrf98oIk4eZ7sP7Pn5uu29b+z7a+g8vCFkZ70NwX0f+BbLu
UPTBh+DhynhH+GtoCDq0+pdReqkN2Ulr2x3dzVBtCWteRg9dgh5zxtZ2R99LlCnj5QzIJ9Cwd9BQ
dPPcexyCb2rEdhcsdxTbKoMjAF/C0EoTnWP3Lfdet6NULXvPsjvb0R2zYHEDE4rasj/xaKvl18zQ
2nvSxsUqErCKt458M8LW6Y7PYPhmoALZhnoMREGo4DPQmyLwJcf1rKKIItvUXVn+lrHS1qeOmnbV
xGiYUV5UvAyWRVRFyWqv/vTrifzk+9G/n+KNUXjBERolqsP8js+ipEVapMxPLEPXE9ns/ZCqFmdF
Mk+K1vhUdiRcUphuykQKemJ5ZUqSeVnIdL6zVUZw0J7SoSPIyRRkosGcUgecdujAFRRmGZRVy/d7
7UpWA/cLVavmEnqZ5D3z0NhqAuYqqrqG19egV+3w6tD970qbtIHVVvhWENm0/sjtjk+0wPal61JV
gDlUxXaVQP5TnJ9uMMTTFYQc0T0CIRNd2GAF/C9lJfuBVfYhVNe0gFPoIizr4T70pHaet56c3uh9
IX/757hSZNsjmokcQEQ995+1iJneKSkJLCm2c3bDWh96oNpKIVwAThE8g+zT3YwYtoZKC46MQxmZ
HPvfVndeVLVBHlpBGGpXRVR892lVVrO+jU21JsFM6vrc9EOYv8+coxGAIUGGns/6kIStCd+cVqXK
u0CNrKBl2lXtt8HUqYk8CR3/e5QTAzo/9tWvsR2Ytn92h7a66DAKZx88frpwdtperlg4OE1SvEj+
m0YS7FQfkuqZr3l6NCiKJXQZzZCwmOlkH9RYLdB/M21Dq9EgHkwJ2e2mHVf99z52o/wZDpJh8+8/
FODD16DHAGQvFwWCLpEgzhQlsWqf+p/1OmKOBbuumhO4DItpmzIaTMrQhV8RV7fUmU1ZwpPT6a00
hY2gyWbkxk32DFlPMdBlZAUhDwKNRtEOTTg/AZfhE7K7ZLjY1e5KtqPOigeD+NrzXOMfyyJcOAQS
Eb2ODB2G1T7gfSdTt4WCaBlpo12VmezNNUd1XbOgTbqKRf5UMDzdQ8PlhvoMDsmA5DjccLtyj0EC
+TgjidV4lTFX/QZ7KEpTJ7V+vVefnkwddX0q/NMEXJU14ZlKm7TwazuJlTdxfe13Ujjvm0abhH1W
JSYSg517WWqjj5Et1f4z3/1U3uoE25dyvM4Kknd4M/DuM5ZxAb91imd0B0Uwq7y+M5WeeY7FFDjo
rqtUwdXz6+cdwRWdeujgk9dRWicemoxwh8U2g96o9O2t1IfhZ0hePvn1tzyROuiHiA58uEkg9hCW
GOZ3bq1K93u/xxObcU6kW059+9rOOL0MvMq2WsrTO4LDu2rg9tMtM1Rp7h9RyFYUlAw5E8ilRzBk
/1uTXKoltW4ri8O9b1zZqsPPw6hNzaBwe34O91znzOuAh7DLkwobqguZ892Lo/i8kOveuIBpFKjn
QeWT/hlWP5yNPfEBRiMtgKlI04O9LeozagK/bldLndVraTJHOMav5z7THNckSg1Xbqz7V2Ubu7d2
5BhW5/fxReHXDo5xHyw9HWELS2u1LJly2HfPnesnh0BH1z7UEiPhBNA9tJbbZVfdej331aiHR9bn
f+VlHf3dI2uYTVkXeu97P5bkay+UsDGhJ0INJH3eKtOuV3QzhoL4l6Y38blS6bU+MZxauYT52DRT
mle6MynCvO0maZ9CJAdItW+nuV/VmVkZDQwrsJG1ky6Ng+9Jjs1k1XA19TM4Kctm1sSRklqpRKEA
0rQrYPg4rXzdsJYv64jE7XlhM9+ftUkWNrNU4fg5pVMQCVLkILx0OqPyZs5wtnLZd+BBcVsQYVTl
hzYn3u0Qa5opkRe48PK14b0OB5AlN00UWryNXMeiwAR2vFS3t0nQS5Xptiq/UhyaxWad1tCIyj7i
wVf4cdobT1bbcvrrYyTyBVJ9qAYcXkJCEJbh4kUaBq0b1UlsSTdhPYtiSw2nFLZs9YxQgMUgnFjk
H+P3I+UIfS7w7jbkI++fHb+t8tLIXW4q1GPuQlIkIzdJ2yWFpchejShVXrhmHRNv2st+Wk78Ur21
kR5l2rJdFyZq+tS3rHW0GxY7aTxxmOHe9kU/CwP3rdoqkkmR7RSYTeNTC3ea/aEPoj6bqDh47tSN
EHTp4yicKw1CZ7pt9zlCVN7fvVJLkhn1dmoVjcemSdqEU69N5UVTdOdJm/lf5DxwcpPbQXPn0Tp2
TCg83ISVLYN0KDww8qPEn7Asez+IRG+WJTY9t22EVbJe4fVbzwt8K+UJy+d+KdvwtHIXst+pbPUS
8kCfuDHNW9PW9biHNzNo5KndcP19k+badRC6lhJIMptVcOrmE9uQsnQuBSmbuy6sfjSPzROTVKT/
S3W8i5Smar8A04lFC/R8mWRuGxZzCZUQ1Cxw8+QzKYzqjyiOMEy7rwqrSAPdrMrOfw/PpuqaJajo
piRjEjs3ei5dylGfTHwtLN7bcpd+yKge3Clw7y5pUcFHYbhZoSMkpBXEclK/ndsVnJ9GmqnzPITz
yJSLwviRpyRPcNQk7Ytdx21nIQzGHQQNWt0q1UKtzFxvq1vZs7P3RKvDC3hxvLdxZmuXCM3OWG7w
Wa626hXAl2/ijuZWSiV/7vGqUC2JaGU+deKMlucos1+6dve35LsdTMmqMb7k2FEfXElLzaSqsgBO
iQaRyIaoX0s5I+eNAa9wHNqfEWNSbnOZFGbdK9+J78RT3+O8MXkvkcZKurqbGQjtyqZDdeW6i/4f
d2eyJDeubdlfyQ8olIEgwWZSZo+N9xEefSg0oSlCEsEGAAl2AL++tt/M++xWDt6rOysrs5xkKhVy
OYGDc/ZeGwybs5ScP/WJBwNom6sQkg8ENujv3Py2LtJxBn0pZPslnr32viv7L5hlz3UzxukMn9Dt
YSxBFwu2butSxFne+rVV1b6sGNv1TU8fWQMlqqHc5qTq/bSqty+zLujHINjB56s3aPX+/BR1/VR0
bTLsy5uGmmN80/tAN3EWYiHC1GTJyLN2xjfYEBIWIyHTCa8vmmShyrYss7o20YtXNS9wn6fqhKGl
O7awakQuoWzvWdLzptgm172PdtrwTba8Q8WoKhwjJOgy2+n5QW6E7ju70nz2gu2umkN7wpgdYnPX
H4svFBQt81z63ZROcM+GGb4I3d5Mw98aTI4pvlWeGqKOzpa2WHGOpysKV8rE2uchkVDOh9njxbYk
/Cdrkm3IpJ68Lh99Za+9HpcSOjTcCtv6dVbxdSvqzkKvba0pFli5j2IQ4WssYp2VrPKzhYtXhVfW
HKOkeoZgNzzObqh/iiWUR6W7SzONL0kNEyuUDEuU/+gtUq6R6Zp0VO3yHZ3OzyTAwWbJ8mnsEHxr
3BZhLQfB0W4M8ugin2xSXYnT6kyHgLw35Xbl0KWztqo/vO2nUfVrXCU/xerZbIvdydHqDgUKruS8
FNE07ofNG+CiDaqwY/BRVcmSdZxdPTLWGRTrXaO2Vz+abCapPVehvVNV2eEk1a8V8fw9d+3v2fG8
j9lHwvtPKurXhK88hYYdZnIe4mys7A+aRLBP2959obd7sv72EtOW7sgI7YN5pE153yvEJuSQNmN1
6bG+OlGmi/GehrKCpYxD96Klnxqvn1K22DAz8FJzEXrXLnB4OttiM9FUF7SeXQp/BxJPH7J81Y7c
yylYU1AFXYpYu48/gfKTDQXNWbz6qZQ6gHtDsqHy9b3ykiaNBkASk99HmIP8A1EtSZXfvFRruEeb
s6E54ENhsUfmuqNp11fPzMf+iZW+tg5O8LRKdMH1rxiWyxGdG49zM7BgBHjBf7ZoOgAQSGJ/Th2f
vvHJU6cSe+wS6K3PAtXuvL7GR7ckOZB+ubajR7IFuMdzQMyUeVK9Urect8iYwiS3AQMOc8b4kNp+
O6KTuNvGpYUhDKlu8/q8W5OggGFyXrzxm2rL02i6cl9buNUkmIspgFAEmS/JOLd+XplaFP0Sj/dd
1L3CvIZMi7sc8WBk9DJsG8nVOL82k7cjvHrs0HulUChs2vH1sW3iryp0S4b6Wl3IwKeiJ+JrZPC0
F4ZqqFTk0shUMlNk5HnC2uqu6fsvJsxpEG18SiZfp7ZTv2MyixR/dv0bo6HIgq6kRey0+DmVmzqb
jgPTCJLuOeBT97qVAx4Kg/239GSDfaV6FGdP5G3V7iCm79Ex72H9uxRr4hcD0oBVB0FjHl19V0sV
H03vnoQXHLx1eZaqv0xz/6RG23yzdnisq5pnREQuY3385bmuKrTo/OPNgYCW5ZoirMs29QZTlB0s
NjHV9xsq85MZlifKtUiT1e6BSWSBtnf+MAis9+BVtxgs4qRK46F6aFoBtoRfNrs8MjGgyM3LPQva
exAUL+W2oNuEYnFo1+W33iadQsO+iMpD3VDqsrAZVAEs0jQg9Hc4Jr3DQ2H+ufaVRpu6nls9hqmW
jGUgCy7xWO0HqQHCsCU6lqN99BVW/87DFwkNHQ9cTh9RtYBRssGeoOAMKVGivYeaL1OfhilLlHpN
JvmFqUakgYHFAC9Xz3DRqcZa3II5rSJ3D9vkNJlkK/w5+UDx5llfb9/LpYah6VU4wP2wQY9CqotX
M3oX2K5PGdwQrobfVUsgWCy/pYARu0osUEgYMnVtB8e4LnWqlnJJzTaRXGhXZoCPdktSFwNt4SyJ
zA8c/p+pfmpZYjJfVb8TNo3ZSpIoazf1k9Yw+KEKJLt4hmUTqJv5D4pmXPyrQj+drWv5EqrhEsJh
SEsW6lQm/Y9q9c5LldhrW7bzgVeBlzeiX3OfYRvT4br0YX3XSRdlc1/eaw0X34PY0Mn2SLuXMqoO
5epyt/RFMHjnmoq7SDQFjQ1OZqXmbC0JTYd20PlU+sXSDT/rRXyFUX0EZSJSOCYvnBp14y+i48rh
BMJVxO+QkOQM67y8FX2cDlu470W9J2vX7LhhDzHYBk6fBx6UOzuM+9AnbyUmuLWZM+mzB28VJ9mH
Jg3aPoe68ZN1y2ms9XmjZG8oEylAjCQdOdlVrdsBSHiAwvxKZfmzUQHsSV5ARSqCuS60jp5XLq/b
CDBqk+1HZLZ88NdXHdco5ThtR+0VwRIEu4mZdgfU4QFaarezYEMKJn0wVH4XQg+r4eTNeCTIF+Za
NeN906xo3uEIKbjFwi/XA8ATndbK3wu+wCBczfMwjIUhpN/F0NZg7eFDSF290ykO08jSS0foE6ui
+0BCegotOXt6aoqOttMpdH6HZRWIVHfVmQS12mu+zZk33VArEibfayg/RdnCXMTRwHObuAfnmvMW
qwv4quV+Uforcpxk0do0Fx2jO0dn/R7L4SGKV3Wd4TQeOKuxi8AzRXIDOQZ0znclea0xobxUcfIZ
zj2ko+i40OEJeNkLL0k2jRALbRj8rqN4wUjqY4yLou80aUxah71M12jw4PJtd3XMVAauoka7vXxA
av8xT3GUlibqi1DFL+HqAVfw2E6rbtvbzTanWPovbRU/C0EiSBzDI7ycx6iy+p4ybrJNb9+DlZzM
1DPgXaA/jB89eW35OxrLspBV/0DausvG0nYQS6Mj+rW9a/gINMNw+B+8y6GfX+tyiTIAWsCGEv6o
h+azNXOYOiKuuu/Qek22A6M3Dr8DWONy9HAWQFJKYbK+jZTJjEfypwnco9cnwbGPnf9KvEmmbJ14
1pWVy2ZvtKdl3a5TxKecsGrZ8aqRbTo4GaWxAN4k5wvr+rsa59lp2EiZ+xiAchxfNU0hC7Z3WHbb
2dbLx6S6MFPSoeyhO9lQUS8RMLwylx7ww1LoL/CJ9jRNyZRFor4OU3lVY31ab1YkAJZk3+sJh5CL
YHkHa5t5pl9hTQuW6dZrUso22Jd+WOZAdkBwNfJt2EZglBYVDcUlpUNUwD1Wl443G/xYlm+zetWS
/Nr4ED/QahR3NB7cSUcD28kaT9lqjxRduFZ3/jLsaFsexcr28IjIxwIQMQs7sk8AKKYqXsu96shD
E6tdPLq3apnedFKjQLrqGEVmTxzJ6ZTU6WhBmk3jo54ZuLB+uPhbWSTcTVnrFMdZhp6nleJpTqIX
3dgg45t5GCj/5lRyTWb/MEvqHU2MrwlQogUisRZNNb4GG3n16oGeh1g/rnH1NHj66Qa7pu1Wf9Bl
2PsK227jwWXptM30yE6GA17ZbBEDerHUYELBMIOTeycmWNhER7tgNvvV2gKSxrHbJg/nzKjuY9j1
XhbGyl2YARM7LMmxluWjFyjwG5FtIZ6Ux6SXO1+ub2BH47zqvMJ6mG9tG2No9n5Pvb1t3d5LBY3C
IuqiPkk7Dx4byERGMb7qxY8xrrJW50OzruGOrMbMWcvX5BWz4/Sc0FJ02UBJK3Nie4Gi0jQl2A28
r3u75x366aewNji13QQe4wDKWNwNI2kfbaWH36Ne/uGGj+ggB78GVtwZDWGrngJyAj+FvrPSnP2E
qMPfyI3iJFSs914/D8t+XSP+Omiur30d0zKjHpCdXc1n9lD2pMTZ7S1leNR+1xUTZ6DBsKXiIafj
Ohf97L2ABp69y8yn6CXsJ/HAIDDnc+WuQHBAf2FbQuz/tBYk3hD/QLnrs8Z9AtS6rpHxQb+x5hRW
rsPRL5qm2yG3P31YfEFYYaOfJqUOMfyK5ZEzOe8iSFtkxOzQiLuSVC828MDG4HNb2z2VmKO7bX5g
VfIITVhlzqw4xxJ+tQIgWep0c8csaW8E4Vh+ctG0V9H0hW5AFjUaeMXWxLkbgs/BxFEhQUUfO/jF
KO16DfCbNp5RgrWbcYNDxqzVafObqlCh1VetzHmZl/cWmSbgwXR+MRH7UHH/FkU1NFE3iNxSuRfl
CI1E6fbQWEDSqy69FNbVdq4TwEFNJN5FywcokoYuB4miknYjf+tc3D3LvvrGJHYuFonmKRjBLCDa
z6Nu8lN0g8OWllpNMcQED8NoNQg/F4tZc1mpQzQuR+IPT/XsX6dNg6ewrDzDcv/UbaP3Ve3ss+iJ
XC6zndUPzGvVJ+C0+KHr22Fn67h7qnoGtbe2We0mwuEvrE8QLXNXxSexhtuDXUYNsrZyez2HKGyN
hwmrEc2Fqoo/Y6f/GI19qNHlX1UCZiWNE90WjbLkVXcTVNgSZs8zAKTtiOMRfCsO2JceZNil27bm
IYpmd4q25H2jipzwqsyHym/eAzyQsw6ULkSUbG9AtbEi0MCNxTjG9LXTmPJn0YpiFZN8BRd6a8wl
f/aqCn+F0BNbCnfzaKchyS3IlYd+S8QXXsIZfvGFL29zx/20m4K3AW9qP4tadtemIujPuW3uurhc
0FLAWU/rhqbNYMFQRnC1Qdpntuc8jdcRnKwHY3+0X0003uGxwFVbzQ+43eBLef8IHnP90QsoUtg6
OwmgH/pbIM6wTFRhhl4eFzXNx1h38nDjzA+658urb13ZZCYJvwEQZcWA5jpDS+XtYregTQSBu6Na
J4/QlOKMznPsAaQr2+ceg8W+c+1XrAH2lwT0Q0NAJIdR+9oLkrfbFhWD7YEmSrRutfD9vNNubPb4
uaF+rgyVJJcsNHdTv0Gq8v2FvgYcFCRjfd2nVdJ8QB1xUFJCajM4896Zgc/ZJzGDcEbcnIlpfnA+
WueOh91xaUuVT3jNWpcOxi67hfbjwfU8yq1cPYNi3pGjdmFzb5CRONVVQNZUC6d3OvSrzMVV9RzR
lt+pZr4QyWQe+rz76KZafCgkEWzqjauD1xbRH0y0IMqgGP+KcV0L3AHfgsuravMjbofNXuGddwKM
4uh99Td1GXPS0OS6nNGRYG9UQWaZaLDgHE/i1KHnQ1toXR/6u36bF4hGcTTpDrUrINGjprVSSToH
WHAHZwwUCgKlGvt35TMg7ib5sdHFhZAWN5Ggs46rvjx5oOr0cSknoaBMQ889eZNXB7/AfC/YndMM
MjJEYsF8b/Az129+YlD0vXbyq88EzLG90G0K6yPW4FgVFFbC2yinfzgRiNYU84jtkzYsRlACpwH8
R4fufkJPTb39MJQ+P3o2Am2oorCqnymY4c9KVuHDgEG/OkT/sBDM0I7NLeXgAnQOajzMtO7jx25B
N3cKkiXyd+U0tutBT3J61yEg6ky1If6DXazfTKmzcPYhgESkOQFXdkAf3ez7IhuZDexpNa6T9/4Q
2IfOzY3Z+TMgbrEsYZIZLkrMUdAaoWEb6einHCTNpKSx/jUxMgZXB9YaFByXAYc9xmmVD9VK7M5Y
PQ8HSPFyyawIKSlgWErkMWIKejpagLie/LqcYhB0Gh+PsBxj9t7byKMLAFbi5PuUUbT32bpP1v7J
ru36TTeQnBPvi6wNxMHxatp+t4AmvCUzUE4SbzgskJUfN0iseTwK74yn/SHQvopl/hVPdCvaaN0+
xq7OA+QzUjfGGt0ONDtMVtAZCofQQj7ZNcxdA6HlNryLXaD7CCPldyNWU2U0JLCKqtHbYXovZbr4
G7IK5medxIeFrN+9agrvAcLRtE3srlqq4YrfEjxDJm9f/GTmb9Trm8PM7Wc8BTijxRYdBg3gd9k6
AYhuYNFJ47OmiG/EeMSQJ4vR+Ao6XbskSbcP6KTDx7Xr4ihvkgWFwJrQ7cdgiUWqkOXBFgkH6V/m
iKrPCiz4kLVNvQC7HVfpQ2O4Waw7b2XNemjGGsN7wFsD/FxMGAB05GMMwXw4z1B1umSvdeyCSz00
ThdDjzuGgW7jtbSFvw5hdFY1GZE0UEyB7uciHnf+slh6juRI+LWclyg8MF2TqAgIsAKwlLy985aK
hue1p74+4vHW28FbGNvy0k743EC/USzBicB5BcFRrTs9TKx9RGtswQJ3rvMvraUoBSEofH/nUIBi
oNU6mXK/H2mFTqW8mCApp51VySh2ggc9RXWJqzjVpkV2Q3qb85/BWRvvnEx87A4gs7f1EEve9kP6
Z5kAOz3L70sYDvVDMPqNvGvBpaucrvPYN6nfV+OWJqGk5C4Je1Yf8JNLiBVGdGdvijlUTDNcq8Bg
lGJR605cSxx5QTtesYa3aWcWfyIIjPTV+jYnKil8Y/s6TYgYD5Jg3Os6yBgPLe3NAezYevN53oZp
9OK07MckNyscy2ryw/utUvUR/tvvJNrecWRimkKnfR6M766o29O5DsKzWuLuIEUS7oEo3GiPFbqN
z6e9ZHorxCZ0NhITZN6QoPdRwXoUI1hOczPcnYWXlfEQbCmIc7KDT15+KxUbEeDpA/FNjrVYd+MK
EAnTvDHNAdIzmsjFTO6iTC/QvdVYC3z0h3MX+RB9RBcm99I6e2B1PGK6ShqOeUOVRamRccmxltGi
y1GNLzcrZTfjSqpv1rQJlrkfq6+BtK6YDb9UZdt+2spzj8RL2OMy1mu9X+PWZBHZquNG6fPMFDgf
TusdkIwQgk0X1dC6xjJzA1JFpJoZkGqYRieLyWvP5u5XV4EfbpNyeGaGYXyBEBfgb+K2FXOe+Z7g
oT0LWCbf21qtOe2SEWx4oLIu4p2XUk3wnbq6R9uK/MbLZmhw2Ea/PimvtA8RRtKHCOsOKS7/PVAb
qzO4s+yzg1oAsyyaWA5Xw722MFffROvrx9aLvvkrBJzVk3Eh7VI+liVQ/6KN3QNBUgqpDOBwESJ4
d7ExEUT6Kb62ybyWkO3wnKjrWjiSY7scTTJ1+zhsk88V+Towyau+eKsa7/0S5HIEZRJjNmdpKG7V
bhBvHi39c4R7lEzLugJ43xERMntxdghznBjTfTJF/glIUQ9XyfQ/orqtS6QrmCtao27aaOMvegcH
0S86PpR1ziM/+JyJqOaMJGrwirGVWGHtGrofQ9Q2a9qUhGG+b+qHBGbdNxG46dvaxTgmfPpI8JPu
fG8Lr7MPNwi9hdpOSL2RJHewye5XdCG7kajlZ8CH8VFtYnwgZj41ePM7gYWyRgcoB7DmuPEhCHkN
D0TW6s3/EMMWp5OLh8LXTt2DF6cHE8H7R34RR3PmzU27lw3tihBwDkhtuonvogzjHRGalukELxu2
a9+jrsYIn8ne3lJnbAJnxs6bgDbo4Q596CGSrdnac0ryBqw4kACRPM9m9nMHgHIP/zGBhydKthcd
w1wekY5m1aq23RbQ4a4ii/mMXOPfN+3ya6YqGTAPbUeMK1UW6XKqc18SelRS2+MQQjTjbcLPXg25
qtwo3wfDWpN02srg0bJo/ejHniV5uQzujiWUP6lqRdNh+q7YNhXfQ6SJ01aXBySYDpjR6t1IkQ7r
qX0CAkJeXKimRwMjDE1rrXdY+qAhEtrshq7230ePYzqjJfePFcciTBEgjJ7KGoZ/rJvumJglOfTN
XB7mJoIIVyd5E1N9wm49Ika3fQCeg5BdQV6kTWgeSVCOuUBHj6l1bNrn2V+9bytn1T1HKhXHMhPQ
akJ2ZTZ5a3EjB0ZDKZv9zIG4U+D3Geg7kSVtIjG2jezQ1pu/L0U7P2z93KHD6JDEgKvxy1/L8ads
1a+uUWtmhnn+sTQsuh90MIxpPwM4jcYZfw5sPHjbNkPqbsvilQn0NE13ctG4i5HgTOFl74KBHGyp
liMPqw2CKD8xtg6ZH9V9lmj3MbKmQYZjeZWy/eITqBJNJIbaPkBIiF40T4YAnQLwwJIRtEMD0nXg
gOS0I/LW2iBJmCun+gzaib20mLjHdLPiCWq3OlvaPS1ompdY1mGuRwwRZIYD6YOyPWmLWHXKHabh
ShInzqMZ6l2yLNUZWMeEB4FymKwJzl4JnapbtueNrjpvUT+LZUVus1tHkFM0Kao5eIlo8ymBh+14
7FU5PMACbZf3OnntAWp6c5KJ+96PCEbF+G5+EY2jqPbXOshC371ucb96aV+vIATliAxHWttYnMgm
k/dSlhKiZORq/A6vQZlEoKLJ4xIzwbziEEOaSZFzRzAx62UlL3bspxObV3eucDKnBvmGQwLFDDq7
Ha/jEEM0ipAHhjMsznEbqUyAy7yPux4yOZRlBJXpHroh5g8MW5mKfYB+yUKzZpD9S02ReGtRTwvV
Sb7TOAB3wcaawhEZ5T30lbvKCyH3UgnZr/bGzBuj5DwpgwOQV/yJlpG7bG4eXnmJ+VRCjfxGQnJ0
jpy0mynLl0brC4TqjE7mez1z+TDPPDmHjaxPzOPeYTBkfEWI0TubgcYXBD2Gn7Zb6LlGav7seWpJ
S79G0BEJniuALlIWKGUwFuCMPa4QLTI+NfKABApNk/jWLuqtxgb128J1KtkxRvgEa4JPD4h+k/u4
hjNRYaZ/6UkfPyCFhaLuQe9i1WYRXHedfqKs/xEjDX8ZO5yEu9Et+hD1OixqZI6zybrpM5lg6ndg
qBF+CVGZJTuHFlPXnYOU/VStAmbwJqvByxbIuSeyQE68dYvvS6+Xohy8Ni9pZPeQQ7xTtHYkFSX+
BsqAt2pWqJe7thvHU2ht0qfGufik26m++dr6u0OlsQfs6uTZ6LarkNyUNhfRODqYl0QfnPVQA+pu
KhzotIOM3FQARcBuq7kx76VBdwlZI05MvtClHVOoc/RsDQlOFeQSlvnzEL0GFaO/ReySw2TQjiGG
HtDXnofj4xoEBO/Lm9mdUZE5bdP23gyxvLOYrh79hpuTLEP9RKSTIu0r6R/DaJgNpHK2yWyFB5Yj
Oo95nlp3B/m+KzhmQpoukOr1sQsVqny4VB406sosQU6mW8wnnOicad6rL+crMRcJ28pXMUztb78t
E9gmBGdBjNxZNk0Uy2ZMlgZLvtYUdynounlhvUOmHxAci/NaDxztrzeeJ+T49ihoaNc6vgH5wsi4
gvCNvN04bRFUhA3cZggVuXWzfiC4NiF+kSuqX+gAwkEd8ePr0IuoAS/jGe8tAEaBvqkJq1OsVJlh
GA/9A1OQF2gv6ym1QsPWCOzCdSqW3nO4OmGuftGpQaCZIeHa96I9MV95n/64Dqcp2VAfuG/hVPjb
pU9g81Xdou5ws0T5zrbtU1joN5zD7m456tha15e2jey9b2m7i3qCqBXC8BiQA/0ziNfjRHsEJ5Pm
TkfzR41FDqHQ1iyrtbiFoziy0ojzY6bpewnvpBvVlQOQqgowZ6h6aLQPXkmGtGY1OJjZbxCzZaXe
e5Uc6jR0UuPvFJIIxFEcpEsYfUGhq3dmUPsRcbZCIMp2h3ynyUyHxBqGAiiBfoLcsQegpTE82Qln
5JFhXsh8G38lUQWuAezkXg7e9N4QrzomuqzGvJsGc5gZG7CBwD5gziWpQ1z0Ad83sCHgd+fWNrgZ
Qa162W3I3exa4SAQb3hIREx9vsGpIOeEbvJl0Rg7c2Q5Yw+/qO6QtN8e4qT3oby7imwn1FXYsBFM
YjRPkLpggQYwfFKJxYewdz01x7FSaM/xa7QYUaThE8uBZt0MKgWzSHVYQt83OafrUlRgSXZQ9sic
qTV4QvKu3SExAQ8oCsBcWf598TknOPxvq4/x6IDhavq2qXo9eH7foXGI1ZqqkfTf/JnDrux1EH0z
nAANjIyTd1PJm/NKLT4H+r0SvhZG5WqmS04W+oBvG8V51A2eodLbsYa2+t8yliAo/4UABmEJMCek
FNGsGGNv/DfaW+PulWAx+i96fouNs7Dkw7BJIb6D4wnQIqBm3QZOZLmPbo2nH/DkI3i904irUaYE
A/BhRWwPK9Yq8KyohvYhgemIbqyxqk23yZ9Z3neTIL/k5GDAtLOW65+48F85uoc/P/Pfgnt/+9f/
9aIl/vl7NA+o9n8m8/4vo377XxrX/P0a//6j/l9M+YGZ/S9Sfv/y1t3btTcJ/u+/7ufBG7MSwN/o
v/BWJ44Yzj8jfkjW4Tam+BZyQLACUb1/Bvw8vHGaBwCGAOKGiJzcrvT55+U8uKQRaQGGG3owqiId
wf6dgF/wfzLzgL5Bl0B+uX04vMYaPxmr9l9I/Yricmi2VvK68n56iXEvxqE0fvPpLcbEaeUv6r0O
I5Ec8H6N7rhu61BE2vpVkTQN2ol1cuZQs7vaCW0LHEHVE24QIU8+dfW1kQl7d1DuXzw+lt8rvfo3
gBfd9tDeexoE1s7e2hbXBkDh7HyeAPA/4boJP68BGL565QTPNkYHcxEmGr5Kandxu0yPtW3bIWUm
WIB6B4sWiABt8Qm0uB13eoLfUK/rcOGIuMV/buN/a/H//xliBWz+X63vZ8TQpz8Ov7pf6sf/+OM/
xq9f8OG1+gMXX/7xYurbi0P++Pnjj2xW4j8vgb3tg3/82D83AsHLyzzkp1D7cIeBH4cR++dOILe3
HOCmKORwQk7xrtEQv/RX2pVE/xNwKS6uiRK8m4shpIBgx1+7geBldRw5WbwRjf/bade/hT6BW8ec
Beh1PNyqiRjJLVb7r5ths9LWUosTbcXS7UYEPxkGMRBd6mCUt0gYN0hvfFZtYNE2COKb5dP3ZqYL
jJJC+P/NkfG3zBnev4diwXAQIzLCOPJ0fzsyWMhcGycKdzUI3D6lYrSOJfJniFL4twlL/2/mzmtH
biRb109EgN7cJpm+vFfdEFJJoveeT78/qmfPlDjFTJw8OMABpgfT3aOoqGCsFRFr/Sb4ENrKrP1N
piVto1BY1JB86qtR4QEZUD1IhXWvIwpENdMy/pEQXqbbTPy6/xxocO5gbWIBSB6SoSeY6mx2npXE
ltHSiAP7I/NiyMGqyoeoNvx4O0xklwaIUan6oe0aqoxYSK0hWXAXpnFvbSgc0fKhrWiK5+b1N2uC
bMnmItVapghtQpYtdtLnrygrBXV2PTiUqUYrjqZQo/ZXAiU0vVoXPDCAeJS6TNdz1Yhw+l56BHra
fSRZwIJsqQ0pAqEMASOTW9tU03JUnYbeE1ITxqvURnHfOlEZBr5ql62GdhHKZYMY/0MY+n+QZ/5v
juL/D09ZaeK5Lx+zX+qJTnnmz5/7X0G8SRsaGhOUaRMGqvzvNCNxsHLcglGGIWZgtPifIxdFUU2D
m8sVDTmUKeL+nWT4VzzA/6jzy3Bp+XP/J0fuFBb/CRsBjqahQnDRONI/b0sRKazOB9t59LQK8OTB
Qo5BFs4Q75YGn1Hf2qFKYKd24rGjT6w31UseePvWktef1vpfN7/PWn4TC+iruU8/9tMtoTXqwYii
SjxaBpUZAc7POe7530H7n1WZ8Y5MMQ/RGGoAMHkjCGvYOtzQwzHbDv21TI03aH9d9ivMLjqpQhkb
Qo14LM1rqbwywOOeHnhp6WfpBkQXZX9ZFY+NLKx6WeWjWijIjIfTwy8t/YzlHCgmDcliWqDe0fNn
I+f0/Xf4fPFJp2D48pvOyGVCGLiDmOfSESrIBtXAg+VlqzYRNp2RTaCp2ybqV1rf8+z0dlzK7oyy
sM3aAkmaX9GPvvXQFkKX7mgW9XUId0QWD1AWkHLp8t3pOU6h8cW2U2fnMcgNs+UQpiKjhW8DdZE8
9J0x+g2l4wALaXv6pyys8OSg8HlzI+Qo1W7GCkvpO82XVR+eiZqFnTHZz30e2EuFsoorIt4QX4Yo
Wun9JjH/8bRdPIUX4mYyyPxr7D7ra11k0kmjrHNlbYyZHUqwl27FUt4hT3d6baab2ZefYPrdPkW+
V2eykcWjCPbpl95XR9oANsQWSoo0pDQ32XKeHpTMcKQsPmSitgFQ/0xFbj1EFgKe1bobRMcTOqd0
3W2T5hvBGG8LHfhrQBtLA8HjCVQT0+vQ7RzTRCvL7cpdL1owQeM1XISNbIKAVqlzwotVWjQKy5d+
eM2beuP32tHNr1N4ZAJcHq31bwYRfLAAVqoYN5mM3kLT33QgEz2e1Yp2yDIZilK0pr+/NqJyS+Jx
AlnfVyDuwV/cCM17i6ijXv7MZKpwwQBPhcuT8bMfQ8cAQTSix2OqDyGcMNrC96cXeWmfzHJg2oVU
0sZQPA7pY1G+q+EVkglnspP890Pv3wn2zwPw0wcMqS0lTUwM6TDrkjFZqXUMlb4zbHRHd/2wH+oK
ibC7gM5ZI/sbNAHXCsIfXeAfc5TENGWgZSY8KaW3M+vmEKEEOXCWwXcL7QEK1Ok1mEL6q1CfZVGo
8EWTl+znFlR/J7+hA0Z9410KoCKWbyPNvEg1zqyJ9vcN9j9rMsuphGU/SkItwlZ0X4eQ+iZI/Kq0
XRFkoEXVPv4lhQahpd3WOuDoWpQgtBpHJahR8KTeVXvUscRXL469lQ85xWPDl5J2BLIBS5BWQpzv
wJXYEORtOIB2JpsIuBwscBuG+k1jb/mNcAUH3tby3xKDlG1HndAELlKsoogqWJJtpzt1zV3UEx87
6SXLrl3on7r7ZEa/MrCbCVqVp9d+KQHOTgJXMJuuSVh7uTHgMoJYdM+MLC8MrcwzuBTzqBKoqbfg
BxHp4vkor8R+7Zf8nmCDBbq4Jec+KlXSuznsDHA4A4p+MsiGEjKSPr72RsA/0jhepKswuE/R3Wig
pqdy/S+BqsVcujTJ2QGgZ6FS8DIdjmhB7zyV00z4OL2yCweYMjsBrIAGRZ7KHC3+FX4BQNjpj/1M
ih2SkGfuBwvJY9KP+pyg884LA6vjkKkFTuyXtvuuCL9Oz35pXaYf+Sl1RHlCS4Tm1dGyVkW7G7Qz
B+7Sqkw/79O4eZynYQ6A7qiTRgALgjjsATPuecnu1PLx9OSX1kX5+4focVq1UsUP6dy7TL8Jiw89
PCM4sbQus1yV6cB3M28Qj37ppMqu1pzTU1YX8pIyy0sIKuLwNOGucgCA9BC3qVuv0WBwEM1FCneC
a3wrK+hd5XNAfV1ywWGrTwjNOMjJ2WC4HAmqrwDlpyujXdvS+a20Q6AmjiaXG89VNu1YbOkx2wVk
Cb/U90FzVwX9fWvcyBo6Lsn3Sk3XwrCHDJLX+R4hXEvc5N6r6oVn7nRLizdLNgJEgYSqNpeiUtig
q1tawmUjy7Nco6MQUQZBMj1SHsLhSqFHfvq7LOxXeZYfct+NE5SGkbytqHh20UZskSzQ73sX4Y5Y
PPf12ZhfnIBTyfdzVBT1OAqyG5Eq/a0g70v1TCAszX6WIJokCIk4LgBRgAqodzWGr+Pwe/AaxC6l
Myu08FGnZ/XnuatqVmsBzOlj7H000pGCmX166ZcGnv7551QRQvcBF8GrzV+3SJLnZya8kB3+3JY+
jdv1PpwTVx6PepVvdKlzhtS/FbwzOXlp1rMEQauqBCPGciTAd+p2o2TWmfVYmvcsQ3iRSHM8ssZj
5j5WFaIawFs01BJOr/bSVpnFJjKEwByHkss+6HIjeurFO18N7JAzW+5+nv4ZC7+BNIvSYFCSBilZ
fka5q9Vng6Z7gGr36cEXFl6aRWqQxWUzNERqlqKssfbPvfGXxp3Fpj+2SW0mjNt8B1SknrseLQ07
C828NoWgsLSRxuTOH9bu6Fy2DLNw7K0SNHHMdGvw9ngDVPqZk2/p402/yKewEeQ815ppYM+7bcV7
iTeYcnPZnGfndTwZNLS0cY5pvhda6MgPl407i0V0NUIhnD6dxbtm3GnamUhc+nbzSExGy6vzab7+
1njImvVl052FIG0/EFsFw0bQ6hHAGLcXjTtvbUQFl8SyYtzEu++Vd4QNLht3FnF1lAcuolJkfuN7
H137YXnZ+oqzkBN7dLHjjBwK21FFpiK6cCFmMRejWIzwrToeVf1RHh/rcw/YaV5fHN+Tl/3n0PCD
bkgNACrHML/HBuR+0t7pO88RS+hSiD9fttyzAPRqsB1hxk/x4bFP2DJQqpeNPIu/vK2KdqxyEWzr
uh72fX/ZWSjO4i/BVoD/KGzoeJdpdmhdFijiLP4aAZhpoTLuwKOhsWvvslukOAtABTEXQYnIF11y
gJTvXvZowPf67/3R1YnUjIXVHzE50NLdIJzZEdOf/+99Rx/u73FNP81MmCfjcbS+d+VvtaH5hmwU
FAbHKp9Ur9gE9d0lW0SaEA6ft3gEpsttSwPyZU0pqXmS0h+nB55i5KvfYRaTSQHOu86JSRHehCyK
yJNzDGib06N/nakxUp5NO3GtWPS46/Wybkuxavvvlw08C8ZQEZU8NVj6tlzrxs5tLpzwLBTrFC0h
tze5nBrmapRvg0snPIvFAcljiYsMuS+/U5J905xRZF1a4VkslkqTQMXl+6X+EXzXCj2XM7t7aWfM
orFUvUqxpuxhqQC5eNjCtE69c9n0z73wi41nzoISk5gOsQhORSl8rwb/zrdi1DU2Q5uuJAlDKe05
k4oV7D0bo6DVAJzNkx5iaTuoG0XIbfq+O8xizvyuMxjC/5Yl0eP7e6MGTZABKWA2FRoPLooLat6s
eukAcGxlERmQKOzGeOjRi7xoA89lOtss4Cck8XCExnlX5NlteSbpL3w2cxbQfQuJDDjreDSabSih
6OZCHa/PzHpp8Fk81xWtq2babbUi2UUcbUzxMRDkM19BnjbtV3tiFtUxGp5lVcr9UUbeCO3HFS4C
m1SHh5u9u1XgwHNZebJwQBH7qCMDkmihkyuB0yEEV6N3paGmkEnBTZYKThzqOPOIB9AQZ6a3EGqm
8vceGQHqTqjM6QJQUBLao9B4ZlmXRp4lh340CihfU9YBsprtU+NMNlv6XLPkoI6ZWzUR4wbSAaXO
FWiKlegPZ9bjT3nkq881yxAFzisYqzA8ZkjQyuNNBN2iR0sPbp8hI84SKr+t8FVsrXXY/kiNJ1Xe
ah2fKdWdtPgZd+qxVTdD/qqOCST4CNBrtM1l3UEX27aQqMqrF014OB1w0/7/YrLGLN8gQ1phJZEM
xxx+YxTcV+CRE6lGHewcdmjhKxqzHEK7pykq0HeQ/DMExX8P9WU53pgd/jHIJz8QUzSm6e3xMLns
aS0Zs1QxSlnkDTlVu44+iYBlEQTvi676UML+jpUgznupD1ntITtihZK2Z77i0hpP//zTK1iREGcp
UfQ81oZOZ7FDb/iyQppkzMK7QDRFUotsOOo0PTFhej2975ZmPIttq1WFSkcZ5Yj9iXznlevLhp2F
tkDPdwDeOhw7jJ9uLh52FtJWGNVtVLj9sX0ag/ZHHlcfp+e7kIomIO7nD5druVeXNY3WttyFwrfe
DNaIXV70cKBZ9/fgTZgHmt/1w1GAd5GsyssumZOD5+c5twNX4wxFVuSUYBmsigtnOwu7HhFRPh/D
KlfaA6yA0wu8sM/mgMVOFIK8VNkQCFlrhvEeI3l3Zmht+vpf5E5MSf9aiFJX/hV1LropUvvN4mjW
ahs1340+7gW0073KuxfR8sI7aaWhSIn+z9o3f2HvaNdZvo7cRwFJsyw7WmgvDJI90OCQn6LyVUdO
cMBRpwoHZG/SFfZ4e6gS6zT8gEWx16RhZ7o7rXmou4Nu7nJr74YmqgyNDmMqX1mwrYdCQWNrndQw
9UboopjMWT7Oif5zKb5dtriz3FCj3FWaLQw4FQUw3XZL5/S40jTAVys7yw4IcgWQOiZxUnA1uvGI
PZodSeIm6d5c4V4MfsbxLyF5LLpXrX33uP6c/rlLm2WWPfxerDF75aVtCus03anDGSDo0riz9BEF
nZiqlkDF4Tt0teHC02TuSGBYfeS52jTsby07YG56ehUWrgRzgw5OPNQwp6/qhq86l7l4fND1D/TT
7dPjL6zGHHaIqruHrQzTztwXTLgC9UwpeMo/X2wabZZAdDVPdbkce1rbyOjBmG4BT6jhg5Z+a5Nz
l/Glyc9OcAupJm7gFAGlduvBf8yd04uycBDMXR8KQ6zaUp2+ZbKFsrMKUwsn2XPNpaVZzwI1Gswm
0SNmnQHgyPZdvj89a2UhULVZoLrI5KZC3XC5c69wt7uXhwPsbscdnkT/Ge/W7aiiYdBqG8R77wJJ
gqx8I1nCZI+GZG+x0/xyp6kD6tHmSvEihEAaWNTAsAXNEQReKehGp7+afFcGT7gmOylE144G0OhB
WcSQ+fSvgdXOwt6ZRb7aShjgKrzqk0p3Rq9bN7nqmPScu+Jn6Ep2Rn0J/iXtYXwqRGQSEOaF/+xE
/b6NzZXWGPue235V3rR5ByQN9rnabAQ93kUc7KW+lsURMI8HSk11FKBbuZxe6elVr6l2lpGwo3ht
Sc+9+lORQzA3bzADH1UJoUM5uc2iH2L9YjTyuuqhJXoIMQv6BrvBddpiGaF+5MEVIo8gWvRNnd35
/ivyoKZaoIcyOj0Gy6a2x08YWbH7NmaSk9IsHNhSkxClf1byxCn770iC2K34LU5luxLhEJcQGeXS
RiBo1RsV5rfCykueR+3OyGTbjYytBmc1NV0H+ftRfEa6wU48dR2J6O2bLyZ07sxaDYPlWIO1Nrot
bqi2H4p3ZqijeCmsS1lCu/a3qGtrP3xX6uiuUhpbKarLcu5/GYWpLtp62tRlUbAVthFAP7NXpi3x
RZr5Ewqf7to0lc3Y6Lhr5/lTZl6ZP+HpIScW2MG4yaWdF+3d7Ex4LexKZRZdyIj7IAp5SbrxoW0g
KfpbHf/Q07/IH9DnV7/IbM+3ktBkeGpQ4xSklV5+N7hmDL8RwcnjpxgBnWaP+2YNh9kyPirvEZ7U
Ia4eBXiQGkrsvgGzvbS1olhZ6jWPph3c70eEynbQ3J3O8G0zz1eu+VB62Qt+rrhN23qlbxJZsmUQ
1YK1TvJoCwatA17XYLaLbJrVOap88MOXwLhH1L42tkJ+Dne4kAOV2SFcq0bvDoLIhhBx8xXogt+f
WcivN8Qc5eHGJS6aAuuYWCjr3ZXt0+lxF77+n2vnp402ooMeFFNhxayuwvLQhzuhP4PVnZ4XX3z6
OYwZeHihIWfCeyZSgQr+LLwa2R4Jdgxqy2TsQS8O2ISeOdsWLhRzOLOrRBlSNUN/jNw7rXoqo2sV
wcu6PfPLLA0/e4+YKI/ADecMcgP0xIRgnQ/vlRXYeheeCZWFm8Uc2lw1rRjhoEWkpEcV8VLLRF/7
wNbVozO/w8LmnDOX5LQWEMzhgOappjQb/IBO76Glcad//mkPSVgdK1HOuJG26f1NUp/JgkvjTveB
T+N2CuLkGEhRmov2Peox2plH4NK3nGW8NM9LCUfl4UhBFTPuFPh0YlfqXUMd7czHXNr7s7SHikOr
mlO7tSte4uJdFW7KCBVEsaLPg+rOMAGOz10slpZplnMyPWqENKRE1WM3LzfmFqDZZVlnjmPFdSJL
UckcjuZge8ExPNdtXNjrc2NACTf4wZ+6gkFdXUvdsM+ywMZDg9WJD6KgOqc35p8z7IsUNAei6hmG
sbFMdjOUK6xdV8gRW0jCj+LdmNU2Uh/b3PpRo0AFlt5ES1vt8YW51dpu1aGTir4xWkobt5RWIp49
eLFty8BCsnN8yovnVK23YxDi3fArSq4FM1oJ2HYXJXaZ5ub0/JeqvHOUa6/3iIWVRFZav8VDBQG+
tcOGN3bSIq70A3lqrjkyihU1GLH73L2N9XvD/FHmpV1w1KFKwswjR46K40hdTbAsBFk2tRdxyt9L
0UsyOIlxLgMvHCVzb8m+F0ykZGg44gjY1U6Lfd1lRdg5EtH0pVBopkPKK38gj4Do9TkrqIXYmaMP
3RpenF9MG8T8SBH36L6d/nLSAgRckqfk8yl5jThRN6PFAxe5EZCrGCuVD1H3nki3ZUqdbPDe8bvA
AeT9Hm+ZRnMMFXGJF8l7VwrEyOXQLih2GKO4VVFX84bfeCmvxPAtRnAJ1gAwtW8SAkYILlfFFvlW
/BtChNwx0EBOvzXUle5Jq96DWNIPv1zhKi6Pk8Zu8iDl11pyzNNrcbzGlLMeftXlLlc3kvBNjx6D
8U6oUOqI66cK2emVKAzXaCA9GCVuHWYpvUZqxPvuUOrfhu7Wi0JHM9/r8qrUHa99TeMCtVjfWo95
tU7G30b9oNaYafvXo96tfJUHigriXUOk33Dw+F35SnXt1yJQuCdjeAryO7l7KrqHsWlQh74T08cx
vSrcvSjcRCnKTld5cTsUj6F61JXDGJiOP3qO4R/DAiuR7jbCenosnyP1mCs/KzVe6dIBhchtELZI
av6M624tqsatWVSvA6QnX3/1uxbVwHumrjY/T3/5pR01Rcen7956CoIeIhc1iCVhfYOyyGXjTj/v
07hqouPn1TNuB9nYukZk9fS4f4Loixw5x4QWkEF8z+8ZWHQ3tEWR1bIQkb9HSAuRp2dsIZToLXz9
5m608UowvgnahxuNq9HcW+arHvzS+uQhL+N7TdhpbbTzjUcJpRmN12nmQbC7DBgFwfnv398Va9ST
JFAYLuJAmnEUvTOhajLAV7//7KguxkAJQ5gxxzHGcADJ6wL3K5STD63o9OT308u8tC1mh3RQKFFT
oid0TAr6544sXXZHmuNKTURUVCOfkALRFX4oceucnu9S3XmOKY1QYfoHYNPCTi0RmbaM736LcaC8
Qs7VaaSH3vtQjA88BPKArk3VIFN+SNJhU5Y7o4cvW6E1jSkGatQ4J/4oMUMw17GJz1yBvqzqqOmN
gGajDoNoXaNwJ7pY3Mm/ZSvcpckvwcz3TZre5OgYx9Ih6gXbNceNh9bOmD9X5W3sruvm2vBuNeUG
TR80FC77UtLspm8hVywhXzUei+Ihkq4MChinl3RhC0izEyFseylSPXawJK/1DzwaLxt2lnAUDT+W
ZKpBTGJuvv7mUrm6bORZykFNPhcawaVZ8iF40k1vlGdArws3hT8V+U+5LG16T8TIEMQHGsYpL2Vf
f2rR2D497T9f6ouI/qMv8Wl4P/UVEdEgnoJIVJW+cVQ7yFSxKFOVqjcest40MN20r2z0M1dJFHNd
EZHpK8KbOpc5moV3Iw1+IbN1We6WZilmBLqeQHIYjole/1RefTxyTv+qS1tqllW8zo1UTepGkOu4
Rzryuavcwrhz2Kxn4lWhlIzbcJ31Hf/XRdMVpxT86cMEAu2qMAIfI+uvpXi4EJQszUGzmZLoBSqM
JFd91ZsbbDzOzHdaxy92kjgL2VYMm9xvmHDtAqswJsHkZxxvVjmePUa78trfuIJQm3bCQrBV/55C
ph2qMEf7h9T88JEEnhybfGzxshAWSvyWD+1jB42yjl2HU8ZNYPRJ296UVghj7ypAb+3bKN+M2Z1X
bON410jbseW1Xt921Zviifszv9jC7zXLGaEci0qB7f1RfVfyQ9FdloomSYvP37ca+nAMRpZLiG69
ditWZ+Jn4bkozgoBfquEqNtj9D2qCDYNiIlnk8MncoaqiTWof1k0zTG7XqcMDWQ80pKcOq1RI4Xz
dNl6zxJAhkKNmCPffmz6XYM32oVdrjlqV0ABb8xMxpXEq+atO8d3+Hq9xTlot1eUxhuNFnR7+YSA
+CpFMVN9bjCvqx4vWRBxDt9VMjnXRa+hNlgn101FCbY5c537+mzBHvLvPagVA1BYmbnryrcixa5P
ucI/6MzR8nVeFK1ZPlC0VDWrafBRWzcDGsJnxl2a9Cwe5Vz16iLgDqqF33Trd0w7pTT89WVrPYtK
/O60vpPZJFhqhug6n5v00mLMohI7sxADBFAP9Ubtd2l+Lul+mZvEuY4RvmixqDdM13C/e9KV6l3U
q8Fr4e+NMQplaRVyQ87DM0lcN8WF852dwebYUwkSI5Ke5MjVSovPgEkXlncO0h0MiJ2KEVJx3rp3
7fNFe+G/sbZaKY46g7ZXGIhdtsHmeFpMQq0xVv+ZKWWf0zM1l37/Way5VcobQOr7IxJ9dhiZIEwS
/UcnoQGrVoc4qbBtPNa6tAljBXFMYRVgeOviyWWadzliSKtKz7YZL4zwXgCslqbXRfqS5G+x6u26
1HMCbXQCr/sALLcuEIkw8HQp3QY54Qq/a0U+VEgeaLjgBnchjJNyr7U3+LiJtErldtvkGk46r3Fb
7BOF8nT4DYSInYqjso98Dfgrbia2CDXG7kWsBL1870Z49GTVwfdRl8AN5rqqbzqcH816W7sPfU9B
5eh7uyqWtzIW1riQy0BdMfmlcOnkbnA3dtkxENaD3mFKgXlDNXQrTH7RQe32lpVuVU/aolm+STsL
d2Bdw/jd03eYcl30HBAnObrPp3vmjQEG9xmtIrSLs1WuXpb85uipAgfZsDd4DQT1VSW/4TGE8sRl
oATk9P6etOU1qLQrRGeu/WzkxyF5Or09p8z83zdDtLP+HrfKIzGscZw69jhaoharNm8lm+r04Atb
fxIF/LzSVVJ2A2rwHDOTy6YTqGdqPUuTnqVAbHDKvJVYab/dchPHwHgz3aJOT/rPO/arJZklwjKI
yxoBJc6ZXliNioSjhEWmfSlxUBjT1i6bflWhp54kstOYvwX9DafDVVS5W7Vt79WzOicLqzdHLIWm
J9WhTqIXzTche0kuvLPMIUuBGEiWB9rhKOMpad4qzWVfe66QK2H6lYQd6VPZeM/Dj9NfY2ER/mTV
T08tNK8xSbcCmkIb73o4s3+mSP/iC89R+GqVW0XT+sMRgzVHpaY91iBkJiP1c3zN6Zb21U+Y7XwN
49qiK6BmKK6+SZFBmizm8RVeBdVTPLxdtjazMAiAlap9yILH++L6sh4FGox/x2wkuboaTRhQhB6e
C/7yLrsqz8HzAp7j6IQKdCvVep0oDznkitPrsJAO5qD5oulKXBXoadflvulVWkjA8sNzFIWFHThH
zoPvk3upYd5pBSjnUYSFdtm0Z+eQbIyDj5kSlFPjvRDGezNGi1OOzylXL817Wq1PkZO4RdWlAbuj
GG+r4SY/h+mxvt7axvTzPo0rDFkfCS69VNd07RyUGk0h5NpDJ3EjnH5Fp5SDdXmO/72AbhXnkHqv
yUa9regKK/52zC2nzt4Rg8fIud92cbVVMTdDSnKdlwVFWboyzV3kOqc/0NIKzoIYz76uqwJyT/RA
y+bMffBPz/OL1GDMorYMAZlZOcknNb0j8v91lK0aU7tNqai7uKIVSDKnKl7S3J0QoF+LokClep+r
oE7SdDtglZFI3xjB7tJtZL4k4u2YHSIPvnL7EprN3oOV4oIgdKX2R9d+j6rHqNqJ4x4H1E2PRmpp
/RSMc9KS0tIizfJFmCgD9lXleFQkaj2HyUM8y5N1hwSa2KRHUDhqtB+iW9gL2BnblXQfyA+nv89C
kp3zAUJfg/Ic8tpM/GtsDTHU2Vfya2wdO/OyvipiuX9v9gHxYpy9uCtGL+NDtDk974Ulm3MC8OWq
4lgx+2Mc8S2NdYu3yumRUVWeLm5fbK85YFjtwNzEWcrtVmtx0bDl7IfeXXnim1l9dKALE2XntbdR
btmp8b31PZruBzAkaIKWdhMZq7bd+d6Vmfdolb12xqupHzD1YceusMLcmlLmVAJcRuTWLPFOqq4M
Za/wR5q7FIerRrMbpdyOmF8LAPwyrMYMdVchhlb7B4u/Yv2hV91DbuVHqfwwrHYV5BFiyNLK7dFa
UX9lWrWXjSehNG9QAscM94YS+9rUzG0v5ls5QAUCO9c2Gx7GXnai/FC7d52UUnrUHTd1HVFw7VLY
uQZPKz2H/21i64DDhFU4Hu6ktJxtqPJOGT4kFCaSEZMe1Mtar3vwc3GjCS9p/is3cKmd/s7a4u1m
x2a8lt3H1DuktXv0XfwRlLtxvALYbKeFg1wrrlDXWXZoVcn2O8Wu29+DcCX7uIlJOzX0NqWKD4iL
A0eGe5/7S+y+d725Ug0wn1L4O2eJ9BaLTEyhBfHGSnZiF+KFmu0iCZuAAePHXETbcxD3/VhtBxFJ
Q+FXl/R3A1m3SH8XIrLN1U4x37sJeRtklHA3Gr20UH5N8qPV/QrEfRW8yFloi0lOodF3BuGmx8UL
x9CXyn2IwPCXZfKgJZB/CWCLVjaWf+ghOF2kO1rzu8NULMWzVwvlrahhBtas8OEs4nElkJZW3bCR
PGsTeyKeYqWtkI0Et7Rx92LeH1F4rebSVjYVO4f9IPU4hwajoxqPVM2oGOEgam5d3LQbTE8s+nSy
fCzLaNVGv4wiuFFH5LNgc3bKzYgCollpNljMlWJ9j/st+GOnK3HT86WV0SRrDlLQIJXoFNZaXYfq
oybfVdaT1z+1ISbad+2w6fnbevrfmrDxgb4H8WZobrLsOY+m/0757/bJ2jbrscCf1SmttR35Tkjp
POlqyufbSi5XMk/tFrd7oCg+LTz9JimPhfxWDwXAGnJx+tuUv1XRh1K9m+a2db8N7jep+R3z7wxp
G6F+FxgJ3oIC/iHrML52x3dX3oUaUGEsrNu7Pr7NY9yt99yobYE1lSwX+jKATMftrpPkugzWnfhg
4dmuQ2YphBsXOEXo52txuKWUs/GEYleYnlMlb22YcsRAluKCUb4n4T7F4MeNB7QK+40op5saD+Ye
3osvWDszxZNHvR2RyamFG6297vQaJ5p1l8CqTr6b2lM6ZI5Rxc5QNk896mUyZQmE8q65Kq1r6TbB
hV6oDuUo2En0OmZ7re43OFg1mezoHmYrGtre7UplnyLrvcLD3BYkF/N3erPFRiYXGdD9QvxA1cml
kiXvwmjVVNZkHbKCs2CbcoW/9lZxo1VAWPlxc20Fd5qKr9JdYgLNdsCk0xaTGh/5hO9GiS93f+Wp
8kMfA0RRVFzgXnCh1kfATintXZ7qZvqIMdHOKgUHBYk1GqmpQIsYIG7cPCT5z7KP7vCaO4RxhpFT
uFWUB9fEaicqV5mATgg9ksnCW8euV040nqQNRl1PljWs8kpdG8U3vYwgtwJBz7Hi8vrnmHpKk5VO
KD0izbvS1G5VWs9NBQyK8DM91bH83jbMm4gVsJLvAS47XmFMJkn4UEK2ROyjgc+saFcYOztZ+axi
Qa1Uwa6P9xrUc6N1oByAtYqcUnmx9EdXfmmC8kZGfRJnd5DIvi0r+QZ0/Tqv3r2W0ktavZVi/0MC
1GdYwjW2XQjXj/Ekn4k1Ip51ZbPDdc/2lHpf8mhqI2gIYv4tAwUf98VKBCeBibSTm5N8U7RRq6eh
SFdW4276AX/1MXCMVNuEw76K62Meb3xvU+OcQgCn/ePYwkwN12lzjKu3Tr1tihddhsN/L6SvVFGF
/KBx5+H/0eP3pgjvqX/fsYMK1+IFN6nGJqsQVH2k3ErsGLl59PC6KmUPj9KtX67N7DbsqFW9hMGj
SrD4SPOL7sGVrSP9MTu1QkeP3vssP5CvLWhnAha9WGoDwZbWufjQSvI25PBrlWfFeBgr8JaxE3eQ
z4rXzIXuaUX8pH3nXWc4dKuFSmXNXxty/xQo72l5kAQqtj7mjDhcaDDMAGohQotfbZX/1OS9UnHv
y/eZdp97H9JYERFX6OjswmJXxz+k+hAypcw7gJfa623NpfDYYg/phk/dsBXaxhncF0BEUiY5liqv
8nwj4sFUBB89PDuru9cqx6sereKtNDHevhXaQyMH+7rGY9DhFI2H7gOfIKy5wrUsCNt4ZBd909Pv
Fc8pH2vqajAOLVk2zNFUCPdyCLH6Ok0lhBUy7l/lzsswns428XCTNeGqSMlevlNJd1KUbbEoAkkx
blzspbANWAfaHXzAfezdjBSx42rXCb90ZAzB7YgZ0S9R+yxtKoU8jjRE+vB3X6XpgEvBZGDc2WNW
2W5VPzWc89V9Em0G71ZVnB6vEZiWRrAVlS3nMfAxO8JiD/dxUfouirtePmrq89jcSuqLFN8pcUOH
7L4QwHDBYW7UlSvftqa5kWhDIYWBqzK2ka+155Tpjm4Sug4PQfsscPyVJmLqdY4E8lhSv+VnwP6w
Uu/W84BTh8KxrL97rUBgqquuLfdy4zoh2LJMXLd4K3btzsiaazOusH5PcKnkajAWt3KJt3jh3sQ4
uaX/w9l5NLetdGH6Dw2qkMOWAAhmiaKCrQ1KlizkHBrAr5+Hd3WH8+mqSiuXLRkEge7TJ7yBxKXI
Mg+FYfyzt4Tnk1XvB6JTVdduEkVu7HSBJAxXtQTZFsqq5eirsOOH+uJI0Tobj6noAqeUEMkbVk6y
hkp2H9O/ijs6tEx+k/hTno9YYhbVX9QiJeU+j3f9cAkLjJeb3/hS+lF3nzTE4OlYJ89Lgiru0nq2
5vd0rvXkd1e8pOo6EyjODesBio2dEcEiTvghXVvItVRCJoB/YkYLV8lNyoRFZHkdZcxCBJheHOcx
tzZLf2qMymsSI8hxHHeKk1KLUxYB1UIbCBOaQ4OsWA/kXko4X8zJojj6C3k5mKruoW4atw5DL1ny
ACey935qNtPgW3zp0GndKmwOhcDMVD6THxIK7DWAGzN/U4tqlSSJN/eS11XdWlEfAQCtyihzF/sw
Gn9UZVuE1+eq3XehuhrZQ12f7XsegUmRkUiBidkZLuelXK/L7H3hfCtIYBbSeg1364JFrJFkNxoG
WZnhqfMfiQPORBB4aE9z9FaRT8uIVFjxZuEpl03nxsZyNxiyX+r6dQM48bCJOufYw3XSjA+r7daZ
ZfuRBDEsLLf9LK+01nEb1k1aV5tceZ1KTKcwzZNRgjgqvbYKDdVv+2StJKY/dpu2bbwph08oXeUw
dtlwzMzhkpqfpn4fmg9ZcU8Oip1c0FbCX7K9E4EwURq3SjfoxLjmgPPBMhDfIaQUx1wxPD3FI9I0
jnqVeV1Delipm6KecTQpgirnYGvyoGtghBkKW6NyVcJzr/PUBhVmlR6MxodwkPubmT2MVv2iWVi+
PdXzL3KGzSiLV/wg+HhtH2GwBjWF4CaAcL3PdSBHhp/SjV3M0zRa2HCS0Q8sRjLzuhnvkyLHZf1c
is6zjZqN0bsSCdVgTuC0BTXBFCjWS1xo62UoD2NprOZ4QuGpObcIVsatcq8bHDliwNY12+NlRzmA
3XO6Txpc5SBs5Y7bjbbbFOiEmTpN4WrlLGQ3re12ieVa8rZpyRYzLlDwUNrOM7L1Yk0IS9f384Dj
Xrmus+6Y4HlZ2PEGJLkrIYBhc1ELiEZaoxVtLsz57I1WZ4cRzW+Nx7xIy8EpgZDpxu+cgNqisKOQ
FC3qZw/XzwytlVMV205sjQnXN0hEk0OSjxaNik+hVkwP2SKCks1pVyM6LMNqJJnHLfreVqbj0l+9
tQ0s7coP06ru1GTfVm+dFuK3q3J4CQ9TlY3VAdSPT10Fzcne15m0QofaR0yP8haqWxWgbrwKP0ec
hsP+eTCxoWrKNQrme83Z8T1y5QUXwiCe187ka9qEpzHkMy3A+uxvOqKW45S4xWMJGXn1lTR9GES/
ruZ1b91ZGjcOsa8UYNWH4dTUlm+KB1Wdg542UCXbK8T41lOintu6ODQ9mMgWFKtN7Vh7qhkzH3vq
qRIj8znCc7sBH0/mmEbYckaVnywWjFWxHe3m00IefCV6Qps1dMe6viDgsjLV81Alfwo9vp+JNBAh
yyZIlsQFwVAUSCNPByyHSO5QBFeI2kk3ldsCbZleq06OvTegiqGxsxJmCW2rAqBsb8L6oWuPIjKJ
jr8S5w/afPWqRsszw7XXSiiCkh4UP1EcWWBtUE7CptWztJGrNNNakfGBbbWjQGbAUjSPvRXUy1MJ
YRKL9LUhLigp+rWNWnlYPQpjepSR8B7yzGXuA7cx6JQg1/nARcJEcT44kvBHYa2xiwAr4OJg7Tfx
sDLTRyXKPUt13HmmnqCWxEbdFWxBPHX9YXm2OlKCQncxx9s4qcKB7khBCQ6yIFRmPfL7Lb53Gqer
ovReY4TPS5u5hRGfFt3xVHkrZ9m903zajb7S4XB22uQtlGkLcPNp0t2eYmG2u5M+Py7aXSnC/dKr
vlqzH429E54X6vI47oPQoRCOGk/tdRermaCMLRwoxgPegp86wvQI9TfVfa+trfIUKTtkoVeO8ltN
nsf4PDrxyukPxC0A7W1ybFI6G80AGHptoq5vyvOjdHVGClV8WvN7Jl3kDzj52nVgzg7eofEmnJ0t
hmpHvRBrI1I/MjJUc4wPwnqex4aBFRmDU9CFWVZJq62dInFL2LFlRvAwpUBzMLICjdWNMzU5PQak
29CHVleahghPEa1qagnmvGszlPahedKoNDqLebJ4HKwFixoqfws3ZRy6RxMO7lXOvppWudn6qlOt
DLt2M6Kdqit3iRQfBVNjIXs6bDCJTKeIoCmp2CziNTCbr5P96eTxvumylZL86cvkicHMHY0R9BuU
XRlzwuWDdbL19rHrwwDEHdXCvV1Vd3V8TvGRpTB1C5LhpNfcVBzzkhmzpR5NMbu23pOeLdRF+8hs
T3XIMbC8oYzoWqW2UvHAWuzXlLaiYBfROgKSm8dMycdllTMkLl+rHOb6tZkTP/TtW0rHxtR1MrPc
a6JPDDBobUVux17r0KqftbcJbCQmnyvTeQ+t+GKPrOA5MAZ7Yw6UKo12iDPNq008ba5smtaPCyMo
HL/lzizxWVnmSuqsjVGfaDq6Cq8eNfEgsjdxaa3MfHQdKVmbdN/0UafAZ0/gDNDb0LSna+DZalG3
QbDI6F9CsyXIfi4Ezh7WZxpGp0LC+pmkNceGYFAyQMipqyb551R3Luh0/AfO186Iwjkm9P6Sqhu7
OTF3gwiDuln5N2nenC7cJ3IfKA3njjLfN3HhW/mntAQG5shquM1tLZhix42XNpBZtalG/jkZG4Ps
gdpY0RY/nhdinqxtG8umrq28tIg2RT7el85rqdAsoSGF8dlqGMnVI/m0cGs9DNcON4bE+lVgA2+9
4MWF8Nrfar6nrTHbF8PLfJF8tKp9cGgMZdZp7pw1Tq9kuBlE71fVeCvCnaDZ3m5Ej8eqvu6gI0vZ
MSOTG7tfabmtaGLog2/IxxAL2h5krIj/4BzKCjNXNZupTfT1snxOJCwL1eWEHrfWHTJF+A094hRd
JQPGEy02kNviDsPTlxZtyyErTylxusnxTyjybdxAanEWPOlBpNXncpy8LNFWFXXpMnkFlTbw70M0
2gcr1jYFKVxhRitnei36YS+Hd3WSQMa/qyLbk5rB6503vdMRzkqOKdMLmfuNZJOnP257PbuTjIbM
+LOwR7cPR39syP6qzsvG0RujBGufkI7lU7iEG8cObMZc+Cm7iZXvi/a5xprXWcitKmM/2LBqZJq5
/bWONI5NPO+czoUa4LYW8HSzcKUcdElXuDNQdSfTD/VEEHfalRl3foU9q2Qp8B+EW5AVTI1O0w4s
Kp4rzcgCbBSoL5CVyZza6m83lM9WdFWnT++i2fJlg6hhOp7RhF5RC3518GIsdWNVHITNQimyQzSf
JjV/SJvpvp1KyPYEsVRa60oSjFVIHwB6fyk2GaGqtV4tM1s1QGB0losqk4ZICVcjbpgvPdQsRVLO
je48Gwi70J14gqjrIvd+bBbnKSvFVu+UI66txzmcgg40rUxzW5W2uMq7KT3I66+nukQ2XvrWlK7y
UdpyHKozDuWqTToWjcd+/jM92L227/v+typAo6hUoUMo1hgF09WtDCjB0iUeaLG1QNIUmiNGrN7L
rU322y4c8MgyWGOyEXP7Ljt1UKiL18iw9gp9VyiS31eGFIjidQn1vQHiYDZwL8l8NckiSFDw/+XI
m6vfUwcuuplPaqh45Xio0OmYfmv4CmbhoxH9ilpnN9TZHnm73/FC5HZE0C6za6RsEPPFHnG8UT6b
8aXBokOPLX+R8NHpQz/Oar9QxV3X5pgLm/EDRQkAAW8sKdSdX3Fv70Rcvk0C9K5ZHefG2CpZi6iE
LGWr1OqZSjGKohASBKIsBQovWF+zL3TJtZqDpIiD1vKM50s0H2zpbkp5ZZsuLmJXjp5Sy69M0nys
2x3ZRq5CrUxPN1r8XBbZbdqzgYzbIKURSZThLuHpoUmWz1oP6rbGTUWi+9ZRZzhtvxbU/bHzJLcP
VlqdpabxnUzdld1MC7vBApumlwYgaro4pKtd4+zaGoPwmBVmjw6aQfXKTF5FdyloXISOupN7i85m
U6361iBnWipP0k9pto2wUrx269ZRW21U9awvpxg4vi2EV+HT4Gt5k4OofjAimCxj+WZfyY3ZsI4d
lTnYsL7+Hb+Ytca4quHPnjnB9e9XumhYLf5CMigUe1XDVOuT8lr3IJjEhYtBIUXMkZXUr5DsrYxi
i9YcehKGbonPFo7TkhHTSzU+p7BCYAg1mq6wXbOH1mLew2j0MiY72V4UNGFaUulJay9dZQWTaFeC
wXM4yetooP/k3EWJ5sngXga5cft5uODm8lY7UBDa0h2K15Cp6/RptI9W+L4MHJOSte6NOmh02sHI
fYz1h1U/NtaucEbO3M5vxXGKy3U3JL423Jm2tLb49Xr5S3Xsj0a9G7oh6BzdywqsOU1nRQKw7wes
pI5NmwbR/FrO29jYF2qxKsqDYz43cufXQllFi+xJdA1S2bdl6JoK9t+mBTv/rWPt17R4FcZsqkMe
XtEwnqFTXE3rlThIpPZXMqrPtTBytqMIaH09FPZOqjeZFfmi387G8iaTdrZTj9YUHMhoG4pN2DSb
AXvMqZTXcUKXahjWoWKsZTbCzMMe4o8pK9+SrmCH5Z5kCo7aDxvD6GqynxMNpUnHyi52qrhKBp5e
AoK2pOoRTZh1lCnk1rtR7Dk2tizwoG/lbasQB7Lx0yRKVV29WZTHCPcSk/tvePpzMtBiDC1vtvW3
vh8ByyVnJzJX2sgZbZQIalU0kJal3JSjXXiWrHvTcsYrSHEd2n3TNPullhwQbjljG3MQXXawzWUT
J+o2lOSNXNpUdfohTsqzApar77sgpCYYC33dZONGHzEfYWyh5MdIe8rmlyp9d9L3VLxFHAEK8ibZ
odfeKkGrvb+LjJMwzyM1W4lccEQnkoaJJOV+tryn3Yszv2TD5wTjqpxP+rihhw9SULbXdFC12PDN
DKbC8TrBbpUIFuY9M0WlLbnCfaSebboyjryV+t0kzll7jOqTnh+V+JgoR3l+n9SrpPeFZeiNdbYe
JOmMLmhJaFrkFFt6uMmZmH/FcDs76zQad/n1BHxs4uxhNilIm8LPm9HlYXxU1XtrrGsNhGPHiTv5
U+jgnO4SiWxEXOKLSb5r0IQvY2Q+I6/RancBnYJG4M7SKcCgy2o7LT9dy8vZuc+ku3age1QepVB7
WLQWA2TQNzrTwA3K5Ezf8JyHOUz2v9wbYhsWn+iUgrg4DPK7IkUbTWNDiWOa+p30PCVP7eSqyo5W
QYlwVCauUjXdXjWCWnM8jO13lP+5fX3f+8HSTlJy6vo7Q0e9hIEv87SI7uVeZLtysLXf6aIGEIz2
efWqTs5BGx70bkKOuZQRpHHehmq4MzAb9JzxzZCf+1hZU2mtIyfB9BDHq94v+z/E/PMSORtd0o5X
hZx8ONvxSzGAbR+epOS5YF7UX+zaS2t7p8c7m9R8o1sfkrgYv8t0K7Wd38160MknpbiDzc9Yw+0C
ewRxGvlRiGZPpz3OheLmxGMRNqzbk5aP5yQ7WV3so5Ee5Gr424zPMRFBNtD4IUdkYEDhZyer0gra
LeVMYeruYF8GKd9KGvWPzAfVmDM9Apb05YGupHSpo48iKt6dpvKX0TnIWrTHk/ag1kyfu05zGwt4
LxqsOXm4k9i+QfhOmrXJ/BEzlIQuwCWjJNXLdC16XHR6e/DbGOhSrHnq+IQ1IFLBHWPnvdy/q61Y
A51aqbQ+choZRiF7vSJdpvoDBlbT0cuo+UmZPg2iutjDRZEl/78BBV9AFW5lwvQ46tpBgBXMO08q
GeF/Iz/21XVvwEnpVFScf1zX7taNc6y/czf+6rrXf39/e0jKqMNj9v/ISSJXxsx1UwaZw0b+KWby
BiZb4mKm1jYgsLlFT5pX9A0G7AuOn2zcYIyiotGmvpA4lDRzmyavozT6iqlwxjKRVfVgyho3ytV1
4fy1w+mSxxgW03+NnNaLYL2Xf8ws++Zevnp2N8AkiP5Gnl6/Y2MwmvKyH77qG4DQmAnTzipeiVyc
ZkZZDMB/tDZvdXnsxXTGpCggDSnekPrJd5ifL9Chtwo8idbaWahCceawKY0i0OwTZfsqzJdv8D9f
aFTL/4hM/WuVJnLUS2MiCYRMadc17rD0QVSTYzMcH5WtlcqrScKGUNO2VIz7xDB8XX0J55w09K50
mK2MxGE6I0pYneR2vOuLb8gaX97aDSgxH7NFjiNAxwVdbxxjoatvkB+I6vqQDR/MoLfNsCn7JwA/
unmsUVE3EbKQGgslh2yVU0NQCWEMeAiLR9X4GYNXvlX84XVUNBMclGoLj54zZqk/W0I34aKxi6Hr
ZMCuPaPZWf07/EyaXdZv4oWo2spqFy6sB1K/wsbnZ/d7Ey0skSm65JioNqqurFGGej+77s3Wt1o9
a0TScruz6kUAEA3aID+79M32xxRPLZcBMmLZ7+V8nUw/o0HdSvrEOAqU0TjPe+V9eak+/vtmtS8g
hf+foE+iSpYxW4RjHYAWMI/RuArS0j6ZloTBdX6XFBopYHh2pOvMGm2QlvmiyA+1/psRhCQd9HSX
kE3UKc5Yqo43rQ2/Dj+r5aMcUZYV0+k6nU9kJxiVX3L4NjYPjioHpvQYRyOYqJ2ymCgQs5kK5eG/
v9YVrfg/MIH/fNt/xRtLTWNFpeO/z8VlRq5EtCN2DJ34rdXNW1LzFeNw+tkS/Qf2+q/PmjOjMPOG
pWSld0u7tuzn//4OX5xOt6o8WqkPpaInRPvoUKXXWuG/r/tFtL+VPjT1oUZuk2czShWBGCNGKaSx
ZGMC/p1G7D9Q8f/1/G+iwZjKmtwY7IFUjd2lPJfVQdYfq/G1zx26jCED5O2oHbrqYOWvZXfHsV6V
L40kgXXLVnQxaV3nbtW8F+OrI11C6yVRf+Owbs40bDHVwAy9u04tJZR2Ilo7Vb6umr8ac1LMsE21
5jh/SrJnI/GAM69sRjapEyjoL1lN7PbWUR0CS9zL9BHlP0l6NpR3Z/lN99kd4ztlul/Mqx3bfdE6
J6ndT+kpqYAdVA1Dxtea/o7ZtPdRqe1DAYInekDR0G4XbHary6TLXl08j+GuAaLt7KLhG+L3V7Dw
f5Sy/rXMTHhhfTogS3SV56AYBPjEqAZ5zXmi0W+Cf3RcI1Iw3ai8mkpYp/nuRPGPFOjkW6fPbnIq
ScD12k/NMQo34js09VeL/CZYqlWkxxL4gf3waT/W35zpXwW1W83FOZEqe2xA7Jfji4HDKGhQ2mMu
wlt6BPm3ox03tOspUjxlNleyvGAyzUQisry628bZlmpf9IGRzzQNedhMNSxDPUbV8ktOujtHL0Eb
mGe7jD3EBQOF5vKUmNto2RSR5sZFcpjpJ2faocCeJdG+I3d/8axuxbR6PRflkinkBDtECMTPhGjk
WyWtsWOa3cZcNjkxjUu+E035gqNyK6N19RvIioIVExqM5T7gTmzM9odn4a1/Z9KJoW2Qn9snCzIM
fpF+k6h+ddPXR/+vTaZIBaTrmuvGUeE6I50OwCTiZ/aJ8j8I9n9dXcaxo5AHdMuVd6ajP6s2buWV
Okktu3yCLmL9Ch/NP/99Rny11G7So8yMOmkEpnOVJ+lSr/thxaXebHdTdFUork9g+bWcvhP7+OJA
u1VSKgbbcfSwIJdzmqB1gKSDQbJkYBJ27/3oedxqKukpAUXk2rSvXgev/Puzi15Tsn8thxRBZjmx
WWztr8by6eL87LLXx/SvyxZtYjlyRZ4IipExl/ONPMNXT/mmgaEaUSsJVaWE04aNBQC4iGrX6rRA
y7/T4P3qI252X6Yir2mDxEVanqHE39E8p3jVO9k34kVfpLq34kWDnMaapPTEz1kcpmhcObnY27Qz
Z/UePs/P0vRbDaM014U5ZYjnqgUw843TR+ufvdebPak2+jjMnQKt/jl6lH64sG83pF4xsJUZERhK
uKWpD639v+/2i0h6K0RkhhHqm9dqJck2GSAn8qsqLv3/vvgX4elWjkh1cBUuIDxeu7Vi3M7az57G
rRxRPacGnXEecdet5yte/JsS4YuVd6tGhIpBoyIhNuMKByi4R7s+AzN3bubUD/Xlmw/5YvfcGnqq
ZmZHfcqH0Ba94jqYL+igvrTuZwfNrUaQZmAZEnXIOphNl6xMXfEq4IY/e6E39UJk2Eo22LxQI0QQ
DvGHb7LmrxaK+v/GQhtJ8WKeuWfV8MS7lAb/fbv/mD39j/pGvtmLei8MJ3PEtJehhc3IAqZg0qbo
kCLQKk0fSzSCeIRa1MHVmBtPmmRYXFsTzKWsrkzGWXkFmuvOVG0AwNA8mjhIa42hZxGI5Ukv5+uk
fx/bqgtY8ioQqtXxk1Povj2bQbXQldUCxRw9GmaujopGWP65siOkTAaq8LpQZGHocDDR7JuWfK/L
PVDNSwe0OzGZnyMoW1hvjOh9hSorotVnMnKJ8zJY8mmr9q3fI/Fnl560mIc8mrdOyo+HvwbD1P5p
UaJ1DDlpLO47JP1D/cFWQSYUKpTUJzTsQBd8k4UY1vV5/q/nfBOeYAsrCrmpQLy7h277HE5PBngj
CQBlZV+qmecTvopUClRH285Ov+6zdjd3JjOMndXPzOXFprCOZYh4OfhUHfHyyWFUXq9G++Palciq
XWtBJlKr4KpCMml+BgwgkndABYNIh7DDT+flrsk+UvUN6gMMh8eSwWGpbxZmz9OwnnRwLEuEwqEn
msJLwHkn4r2C+oWKkat33SoHLGxNEzygja6k64zpxgIoKWdQb3xgHG2KvTb8HnMnKGwRGDFNEhDa
859K/ZNiVjKJbQouQ7nr87XkgLthZtsobltvJ/WTNr0rzOEp68q7Wur3c8ZQaWRSCU+50yq3BVIW
gjHJNGRgxfPcgZQe72cg81HBk0hPFjO5WrfASCGElqC8Lw0PXdyAAdM3eay70yw9VD2YzzdFmVcD
xWYdV+tsyZ4nLMDz5LlaJr9q95q5rmRm9Ug6DkrrWfxQFM8LbsjCEGcJEnmj85/VZAQhK8meBmB8
mNUV26A2T0hhraZ6Y9b9qu3OeGi4ZTL4mv6eNwdjNrzULF1NKC9l18BUBJPOXY2J9sdEyR23qU3i
ILwuxmEtL5hbw0kp4u5hauor+kszuod57D0bJsWgSh64jWBK7sFNW0Xp52iUW5LiimTcjqDwIyt3
cZZcapwn4mUrQbDST3jseTlwdMfI8MqwXYVbMPjoBiTLGAHFug4YfVUPPT1st0rYrUdhInbq7BTY
nk44wakq/NjqNwOztj6J/RywQtZOQWN+9mO4ThJnUzZMvGLtvYyATkPQihjQ2oXsm4nqlfllbrWr
SoxrSqj7tvkpVz8S636GykCT1KUdAjTVwUKvcG1r2Pax4c5X6uESAib6lTv12V6QZWKCYqwk+AiS
dHTS/lgz+G0mv9B/aXPhxdpVIKMcNhRC9/TL7uxFHBTnQYn/ThGETQVIQg2y3ajcSX+Uhdg5WUBH
ibloGBjgLfjo1RStmdJZjuk6YNCBBTkdLg5HocjAxUpAmI0v8uVxsCEENcBGZX1V8sb08qWdXmRW
ItCoiSFBOIZuEVZApYpVF0luOyNDgvPL4lgrTbwgfdwlsZtNUEwKkKlLsRbaTgbmYPYxcDamljVo
3xwSwFuVadAKt02qrWJLwyoRpb8CZmN7SOZpjRAU6oN+ml2ywgY48HfU7BUmNUq3k0r46fSJppEX
PpquhmSQJj8YEK8h7qAgrqKg1RmvXVWsY6YZdvpYzA+dDMA8clxeBhirvQpp2CnB2zusY5qRffYi
FS3iRBpcDHWTC/scGc5ltPbAtwpgz3WyE4ia19PabM3jQIC2ul9SDicwgy6adJ5co9ecklohusXY
BPRsHmd+3v+aDPbnAEwH05FR+4too6vKELBm3auNtwZ0az8991MZyInF7PWc2Shn2hvAQUqfuUOM
feSV/Dhmu2q5UzjClOSlG0DFp2+OqW/q2gRu2G4cS6Y7N64qqJw5wE9JZtNB+Lkzi3OVsYwnY2WD
65edzewcQwvHts5CNLpyx/7JVkBvgrH3qiz+K6f5LoovBfN19tL1QBQGACjrRRclIbL0lz56CZl2
9cCCC6c4mtGrHQGFZ8H14OcEFjGrGdBQzRaV7ecUpEeJi06VLfdmIz8VYOLnAobxVBKXU+e1kIiI
8ZS1QT6ZntlPbmvQezba6nc7mttRPgBKjRGMQeYB9jAipGa51pJ9P/5R2mOSH1X5ty2mdVpxKk8M
Jburaq7YqzrH/sfcN9uu1oIsfQBr6M9heaQCcHXeG4YwbXYxamSZoQH2DvjanuFRWGwUyzm26nFs
/zRM5CPh9ujXmz1ShlHtz/bWaKdVYz319iu9JS9NRq8xn43iUzMvY/ob6zBPh0oSkXQM5R8LHsOC
+Y7aWec2va87HFOiS9o+F8maHRWIkKsZeXKMsvleYAuWSLtMWGDpiMBgcJFXdZm4QMQD1ZSlHZxg
e9eVsisKwANFl/pD+hBW/X4s4WmAxTGBeTdgN00yE4op03F+h/ODnJXgcAGwRPFjtFy4DU8GdCTb
4x9tDA+tfJb0J5EEPT1hqFRTIra5tLNCesLOMWOEVANivyqmFLP1PlScOOPfCm5eMufrYpgOvQXV
zWH/Nr9CR9lOMVPWDmSnxGLNZRm+TLgyGNJdXW2lZCIVFiRqD8bwnYjeP/3929yEL3Ur8xbjnxhC
iBF7Zz71neIlxOauhRzefOoiDUpSqx6gS9KW+EDBaIc/gAGwH5mSK2K4b8nnohYPWcjhFl7aovAK
IyLPU72K7ZlW9B3tbT+MgK7gvCe928bSph0qUOEOXM2Lk4MMLau12QOqAhj835ktdID/kXLxtW4l
JKs+HrI6Hun0juAVc4jv6Nc051gdNp3UeAnBGKbxRmhBUy8HW/nd2h9gYFdqbnpWNa7iBe4lRKwa
lMeUGjCy7zAZWS3QIsQCgVTyG33YAytMpnNa536N6ryZ3Q8lpNVU3XdXLGFNgsqor9chxlu1m5eP
mXLu0T5YeuHZlebL4exRq34UkFCdbFknEcJUDA3mM57p6woiZ7IV8MSS/t4AxaTN2BDJTyPqjBZk
kjQ85vE7UFqjHnfCfEg5p1JR+hG1pD1YxzQDkUY3PySzgsDGnKHKcEoUUKe7HWJByqpoEijl6xbW
vWA63QIKIhws7evS7JH9IROCrmxVL7KE+jWtxKsS7SAdjCZ66AlcM0yAqVs7zdExTm3r9clZrZaN
nG5n3nsHmyuMQBVL1UZTIxdwGnnBLqyDMN+qonNNM/YWwplhgeeEbGHrgLOV2tc5ugnKcjOs1L4i
igP5hEikvenDgygeYvhndGGra6s6OdcA5RDNcFpnnWQkoHYgmfDUNPmQ5KdFeuXIAJEpPI3MqR4f
5pQ5abSWw+PC4dk2F3uxvUgNpGklHqzu2EzLKrzOWuR9tJzV8tFS7o2s9fE7XukMyZPhOFi/OniZ
+XYirJmky4bCSr7i4tETyHjvS/Jqq/swg/bfXULxLMvnOPoztvskfQnhVieshYL1pxmnOvrjtHCp
uHD6WLXJ1fSaXIOAa0PdZ6SFxUIY2fcxLJzJAreMF5o/QERsC/lxys8Vc3UL8wGAtr5dqFtHVda2
GT7gy+1nzh4vDDtr13UN/F5VD30Vb0uqnxCIeJWbIKd4Pc7MuKB5rrrXIrx0yZNSODtIQmgCao/h
NPyS5Hqfs6Ur630xp/OI/SfmCzi9eSXeZx39p6F61HsihAyRIa52IehPLeEBwJZOpOgCwMvtoImO
MofAfK6KELeyaTWGpxkDzxqkW/MWKg+jWq1aiBiOhX6B/mSgUVsksGXl7P9ydmZbcupa1n6VGuee
U7QC1ag6F9E32TnTmXb6hpH2TiMEiEaghqf/J67zV9mciIwacbm3bQIQWpLWWvObN2HzrMrtYL7y
wq7q4QBi2eQVim0rurBCBEYvuBWYikHzCcbDC0wyaOChY4Z7Ayb7m8cfB2wvXIw+fYa+C9YjvX7r
0mOAqrD/gHQJtvtrH43E/XgbhTe5MtskoStAQHr3aLF+VOE3DqWDoS9h8u7B1Y/k9TpT9WMcZs8C
Yu0cpBFgUHqQ4FdDitZ4hhWowPkzA957i//plYA6WLatvB9pb9eJwTYAXeHLLtyFbGt1CyX70UMR
syQ4+8ovBa8hiC7QNzdA1A4Mg5LPiSOPbg3fmJb1ODOTdDdie10P8isDI5vQARostg0pQAaoEhFo
EFWPPs+qX2dQHciw/UwGugdW/05D1R9bdLWWq4qAoOZBeOfRpYbLDp+O4hpbIaj/B/IQQfzP0rtJ
RaOx8Cab3lDU5hDGM6iVARaoRraBoKnFGUBPmzk461HHbBjafUVmVglEE7E85O6NX78YJNCC0kIo
Mi6LFDtyaDk8kjw2I6xCpvGkdivUTqr9tAj5ZfszD8sdT4MlJOfLpIMgInyySCFUyDY5kGSNZbaC
4APIin0+oA2a7Iw5SJ7cx2EFYW1+GwTg5JZoKmz7Ncu2HNyVRFaPqRdueyhhsm64S8PgAHTaNkwn
2VTyOIbJPh7coyzxLSIaJeAw6+jVgeQnFQhO8jFDc3/XfVNduokr9DZ/hmVPY9MbK+KnstA7L0HX
ITg4F5ayMwvZjGQE1RJeBPTSRwtRITTRrLuQt/9VWDix8s9JxdpTRId+a47J0D8jkN2loPQYgj1o
ACgELKIs9v5JhYbP5B2oBuw/yBLCsuPoePeFSfauHF9Y8pPT7I6mPz9+2lP51mnZnrKCv2X9u5G2
6J0noIaV4aLABmhqT9ZNfSEz6p27/vT/f7t+WCRKtSXKeY0brPrRfdagA/lwKtI/c+cpGzwU5fee
Rpdxf9BYDwfL78r4rr3ovvur1nLqrU85vt/uAHzymuD7wxMihzJCXe/bClqQdo0uskOqKRQXMJms
7w1sFHKonCXWqcrHCiNu+uaINlcDokLiu1fk+acXPktZMojA8gJF8SNztp5+HvMLuUX/pPfVdOVZ
0jImAtoNrFVHCO8XLSx2kYmDJnGHtognHJwhDBFHbH7g5FEuBSr+Iv/RluDUeyt3lE81VpORhasW
AjWsA+sQMmkDzUIpcPT9pJrXIAs3ERk24RgeWKPWzHkN0R1eB8k9rb/qRi1tlq+r6qUd46UuoIRr
9lLepPZF9O0KcCMKNazX33ecLysARTokmdv0IUgOCSIp4tmyITdQ/bXtl8IdkFoD1wZeQgZiMkR2
LiTwX2jbaF6BCSlTKNkOvULDkLtCB8hQxdg4QiLv9F8YgqSB2sjU1ZRFWKaOXEyEgXZosKN4Kxg2
igWadAHPKHuoQlly2xOzd0J080+UjnVS3lB3DQFrOEKq2N6xei9tuoyQHvSRgzBBtePgcBU4EtQ9
hPTePmyKBXhu0KfW9pn39aob2D6mCUBbr3EAc6Sjr+CeiqRDe2iQZIPfUp69jeanqLNjA6lPy9BB
DR0jGC0FVOvoHwazuoa5AYpkN+OY33V5jvUYO3esq9rjmDHVKjPQgGsIGrNtuskiD8ipGAMO8at5
5aF/K+qfQd3uysSuymHS9x8a9jnvxtdCY/tDoBwk3hqHzmWTY82BUE+Kz6q49YtbtIoC75TyDbXf
g8pbW5c/xv07ZT9Cn60aDYJcFSP1wXHaKhad7y6N2DnNYx83qzFofmopdr0z4tT2GodHtJJD8Nrf
VEGwBtEER/lwCa7SQpHqYYScXENx1Cmz0XX6KIbyBpK3XzbjGStfE7QWsLKGce7XAiniYRJYgqYY
jxyJpPhYeXdsvO2xf+xs9hw5XyzvjlS8xwy62qhamaBdWygLBk3vQhYc+iz4ngfIQaB1g7rvjgqg
Poa3lozArm3gtv6FQ7kFxNjQbCgIG6IKH3jsXqiEnCrnYILOWdxtwRU+nFRj36GQN3wyGVs5CZpI
GPRx46UehzMRdw7nBrJV+MAI6WNfPFfwGo7kDYWw9ePl4lRhZHqE2XJBR4FjCvZSx9rd8QyuecZe
OkGeXnaT2UIRZ14eIrerj0beDuoJ68CFC5+qb023PIv/hAa1FjFy5QMAESodwQYDSQ6Ox8K9tMid
KjdMPzGL6VEsSlmMEQYWWo6m6GEkSJAwO3BAS3L+zNytFQmiTb6kYbL8eCTODfMs2osRrih2eqyO
vQXxtDeEqg8QgI+vfu6lzQpVScFYNQ4Y5yxyYUd+NH4PCSpIdPqvj3/gVz/PiWV5js/laY9e2ijA
OkjsFK/3eZffFU343cuQpoc/b4742ns/YmVwwC3vqvRr0uFQMtnhQXIHztJqaIAOy+yuaHCmdevv
lFT7HopLlO82nfLWnJdHgf30hTs+M8p09k5cYjM3bQyKjdAYEobCAqlvdPlUsFfdfM1MD85a9joC
yhUC+0ELUH1iB1CzfuFo9HU1EHdKyJGS2kVR6U04PzhI8B/f2/Qtn3iZdFbvkin3wJdLkE1E5yEW
EYsM4cdXPpfXmdOIW5yEvSHEl9AL/lBFdttW2Zr2eu8Tu60hTHO8ZiHrcgV6PTg/4HGI+oVCIuQh
rZ2JXcL1kpNvHkcvZR0cUG9apAxdqXxZx98zjshdPLUTqgSJTc/DZgPGoC40who0qEwCqOUC6pYW
O5n064C9FulbETVrKOR2jS1eamt2BRqOy/whQDlfwGt1oN/SNFxKuhU54A+j+R6a8BHW0cgTBBfe
ypnpMQcp24KyrAWX/+iVNdIg5dKAGgzHN9Ry/9nB/u8/zH9k7/XDf4+e/Md/4r9/1I3t8oz1s//8
x23+o6tl/bP/z+mf/c9f+/Mf/ePuTUH6Xs//zh//BFf+5y+v3vq3P/4DyrK8t5+G984+QpFe9r8u
j3uc/ub/9Q//7f3XVT7b5v2//vajHkQ/XQ0kTfG3f/7R/i/oiyaS67//fv1//uHdW4V/d/tWvlmZ
v/3LP3l/kz3+tUf/7gPMEkJ9GSUI6JgF+n36E0r/DnkXid04JgGJvWmFFXXXs//6W/z3IPYiz3X9
JAmo501dPLIepj9y/55Eke/h7OP6no9/HPl/+//39sf4/O94/ZsYqoc6Fz3EUicNQAkszicO9G8H
DaFiVo5FGkBTWec7K2zcomLpVI+xHbAaUwsJvwh95wsxCqUVsGT5ImraYj9miffJjE59CGJYazo8
SPaw/YywTwZ+CCrfvvdv08ZL3oA61nvmViMaQJJKIDPd4WQe6rxH3jJGZ/Nvr/2fj/bHo5zqg58e
ZXYGppWkURjiZNbAhBZ1Ep407zL2UgVClhOadQTMLthtOXEG9BLI6CbrmtaHYZ/HkLVhQ/Ne53ny
Av8OxIShNTxZcN6n2UJQHwTPKvJftZMkd9TY5BvGGjCyPBAokzUG4ExseOXKqKqFXrFPNkPsOl8G
lYQ3IyviC31G06D8a8RMfsnMfhssjU2nO0YQhxeMIvEQJiPkgyACu0vOfec7D+rySzSO2Cd0GU1w
Ikxh53QhepxeuhNvtokyEQ5EOkG2OQhG54GGrvfagkXyVZm2vaYnbhrB2XYqdRoTEalHfFyB+RGD
Pf097xz3KbYRO9I6B+rqwrdyellMfvGuf3uTgsdBzlUY7HO8vZ9xwJLHLu3c5x74Erm0Kra7hg9B
BRaQdj6Vhsb3BYXuHqWzzH1OKIptnhqS71oxBUYLiggoAYaUo1HBR47JccFICOvE+8tzcn2TmhIY
8I9v/fSqmUwh4fcJW7uMhVmuJldnbPXpeAi9awwAp9fv/3npodMd7P+gVvvVMcHEzkMV4rq7nm1D
ir4TodYDsE1+e++57NFFMe26S8+2EZS14DEFLe5aFjhJtqugRpD+n0B+IqKcedXztr44tJlkBFcu
ynzDRkCMRLe+7tLzWEXKMAyrut/6jrv2A4Iy3qUt37m7ng5yv33ahW/8MU6mlv7CBZKWr9FqdmHa
nLv0LAZUosorGkRgTrYBimT8vUvDK1/IbOrLJulHUYPrVSf0OyrtYNK2F+Qc0yVORM15L58wOgl5
MH3WjkXiTIzwna78Un42rch+Xjees1lpBt/10gq/0TMFhEIUtvQtoMh3XHf52cwsufKIRtJzW1mK
pgTTKVi/e9foJDHv5w1+giZl6BVFv214BjKmXvfdNbZj06Vnk1OWYSVV0wBuYEB5zdAxOIbt0zUv
JZ4XbyXRnVca3m9jH1yXBqVl95Km6/SHjqTXn3MoEbXQSuQ4HJl4VU+AMeeSQ/TpfEo8z6ePTq4C
2VcIKkBRfEmrAtiXrqAvpVLjIc4i/pjRWl2Vt0UX0p/P0XGLtpMRs0pX3RK9jCtQbK+KBTGdTdhw
8HTmZxleEY4vQodbj+VXfe0xnUbltwimMEH9hnZyy9BSkBCA2ZsrrzybplWTwqceCAfwg+OX3lVf
CfEv5MmmV/qvUSaeJ7ItC9M46Ru5jRmP0BMWgYFag+CaU3R3AUHu7K776mcrKfdVrpI6RQy2toRG
L0KLQuxco+clFNqJP189E5pUIcWo+i37TNJ3LZyHq+573kGS0iwZrQ+icet3AKqk5kulQJi87uKz
+dqIvKzaHi+lROtlwxugLuPNdZeeLadwpxLMa1rgciNAvfMGEEvACbPrZtE8NQmEfWBpTOSWjMmx
aMy2BKv6uhufTVBTB/gIy+lDieDvRwiaf2u0dVx38dkUZXooLYrMmEhUIXUFOnk2XLDRnS5xYiLN
85IyY2hNUYPcRl71QtvwewPnoevueraMtjKCWt0YufVB2y8SmOX4+rrIksymZYuurTAVGMjCcdaN
/4re9Ss/wNmUrMsIBE6JmJWIYE/gTi/t44XXMU2PE696niZzqiQwosa3rQI0itZJio0R9rlLrVn5
ybUBvYHWtqXLXLVxhs4VHt57suUAFmUAS0qrwD0WXhZ9HRKTvLKKuJC1k2BVUC9+qOMqRfEob+I3
lqKDOS8o2TmG8GdXoj0BnZ2LMirAqvao2o8BGN1ZFESbri2QMFXolW1YDn5x7noVoJJhtZGFtRDj
xnZlnBGowyCCij/Q6MX0JB/e8zJCJ6FOJOj0vIHLjCHg9Ke0dB8dS2qYASRO/+j3A++R+iN6e+El
nnmHs9DjqsJ2VGGx6rMIDk9iJbtLFmJnZsLcm0yi/acLUsyEhiboQnQfXQBpr7vr2cYgGDW4ZdPn
mub7wi9XBLnQ6648CzukzICndHHlsUGvTJQP31nsXvmupxf128bAa1BdLGL4gvEC8DpPFnBRSIen
6248+PPicS/gv+PicBPU6bEO80Ptp9et2fEs7ozNACanEPhGBj312CR8BUpdtr7uxmehh6E7TgwM
szge/TVHV8QorxHxYjsQz2KPxKpEkffDYA4BevG9JYBu14W1ub0XCwoDtrIvt0OWAFFHQBS/tDh5
0+2diGtzXy9HUdUGriu36Bhnb+kI/DkN0RXOxhR2BIgFAAiPibrzSi4PFcdpKnDT9rqpNff/MrLj
KEJxxOtJy+MGY7J2bFBetzrO7W25bEQYI7+JbTeaJs2NBgj5qs9obnCLNZfZuvcwILLc1aNYUgAL
r7v0bN7mA8wRRIXPCIiPzy6ahSEF0Fe+kNm0TSu3AOUcazrYOfcAhG0rlNuvu+3ZtC0sNPw8BQ1D
+N1DWau102Ftue7as0lbSdN50XTbRsFvBbYv7ft1F55N2ST2xrGP4AviUbPq0WA3XkwBT8N1YlrN
LWsbJUQqB1xa8ts2g/VFKy+EsGnZOXXl2SLqeY6j8WH3e2AuFUDGibOKrITKJA7MfROU17irI55F
s808cT3o2NC/j7kJN6ciVZ8SPl4a0l950lNPMVtUfUcA3tZmmJvjSCZrA/AaaJIiv5dXC7eBD4zf
WBf2WF18MMp0mwG8DhCBifsTan5y3WITzRbgxgRhZYPq14S4Za5Af3V+8RnPfQLzmRzAmqN2sZKN
JXkwVf/QeOzCAfoXxOHU65vN5KwYOhp6WMd6XVRsktuUd7Vh/tIhBURjqJ65IN027RqqHVSOtAK2
2jTOPsklfWqJ6l5tTsShbdDhTl1CH2LHRtjL4lW0mQHsLEBPzhhm/k3toO2hirv0usn8q7j2275k
FI7mYlDd1mugxYxGL4VgTsbXhaE5SaOzRBYF4KGASGGHCSR7pN0LgXn6Jk688jlPw9ODT20DiaAL
5sNTaGR/YIIEb+1kbXRVPEKZ8o89m02438YVRrXFNhNb/cVw9cc4i6EAO5UDCmGYb32ytvQbygDX
DWg0C6I2Z0VPIixYVT81oVtoWv2+v5CPPjOH5mRDL3PwGuICR0VJbt1RPIXJcOWhf043DEMX1qPo
qdx2toQGFpR9qML/umok51zDMmt9KO4xm7AEHFSq+2XFYNdw3cVnsTOMWNRGplF7OGPWn3uDhsN8
Emp/fPUz/bTxHDHYWlrBGwD2uS0dICwvC7tQg/NqE5dupD/kB88gh5byAq57lS/v8wCqTxdWfcvB
B24G9SWoTHme7DzjeqCCaKhUU8J3Fr1x1+0bpwaB3w83OCdDq4tO+r1tugCSRVYsLRasC+93WuFO
zPQ5sjDtdEpIA86vhTvRQUEGuOdO39z3UQKbqAyKHPSxw2jl4/d97tdmk77y4XlkueuDUCOHO019
ckNNHt5aL5G3jARTiVTH5qrm9zicxQHL8sbpOOoXYVwnB39QFPIKjNDHz3ImRoazWJCi4EpU5AX7
kpZAoLu9u8+U262sYvr7xz9xJiL8C+3Q7RwJdLcHpj90JKAD/pUrcV20mTMPI+jlS4fhWBsx+zPL
m69pXVxV1I3n4EGnUbTJBY5wTrlJ3HffXvk6ZrEgorZGbTTBtyqqb9gBFndJ3iRXvo/Z9qgfIQi2
coBhEGZu3wu9gHr/0snz3EDO53ClIxTocDqr6uaIlDd4Usl1uY9gtjvio+gaFUGz7Ige5h4ukv5P
Ko+uK9TFc+Ie9U1KejviM8n8O41D1aptLLkwhX61VZyIPnOiXlf2aeO4PAA/ifJ9THDYBso9W8MA
zjsUJQiHFevzHxy74qe2JfkWAAsHPdGNszFaO2up4/SApRImvdfNuNmkDsDszDQtg22fo1WIKAkO
BusvgFjORIw5kS+rfKwcPgddr6thNgLw5/ApHkb3JQnz8vnjBzgTYed8PFgw18o4tNsL3y23bdSW
j9P+9jEMrF6HimRoP/G7p49/7MxnPafmRZ4VAZTdsG7rYOoBsnzaFxcuPc3pE1/GnJwnILxGIZf4
W8xwum0Ih4Ody++8EX6VIkEkv+4JZrM+8EdYTMvQ38IC6acbVTuUFq+Lgr9Yy79t/ieWtG1h8LSl
4DbvXdOOa+1Bcvfxjf+a36de0OxLLUKoYPxibLe1CUgEzxHiPFc1jIsT5qAfiXG/e6FpHjzgyJff
OGqENJhTL1iMWRg8dGMMLUxUjvYW1oLyp5cOYmPTrLsbWOXeYw0WG+QOK0iBnVfOKIPVHyj3KE23
y5L3cFgaoBHZjMQGNwOP7a0gFJCKytRfZGQZjHYG/wvwMe4mpgVpLzz0me9t3pTYRJUDXFTWbVsh
c+BuimPK/Os6TeJ5myDsMvKRMdNu0W7CYS+VQyGTwoH74/E6iXxHimHeowfRBktgMVTvUQsmhwId
obAph7mk7Uq2LW2JgECZJ8ZFlMHKbpGMqf/JycS4lnAHPaZ15owrH1tLcYN20HRipHgSQDEhNsDC
QGr+8W2efsMkDv7cbPIwzw0MIPut48YKUoupd1Ha8cJadToAknm+O9Sj1I5b6G3rOd526BTIM8Kv
N7VCO/k1DxDP2xFHXfqWj3m7bfFTa1kGehFJSOmvu/osXPQ5bzTrmb8NWp4/wjcdslsH9jofX/1M
7J43HwL7J+GKDT05XB8BZIGa6YFJhHIC/eQn9FPGz4GR4svHP3Z6LNCB/OdIh8iDU6XpuC/xUX1R
FOKF0sKfy0WP5YXhnrJ0J0LUvG/QrXPW5KU37nnhhMdex+ELKLf8M9jr5b7RoM1Y5UOT6mX8wud7
7g3Odvwxr3zV5567l92E/2gLDcPvyjTBeupJPdiqHj8HMXoYLn0PU7Q99YizKMwH6dJBEbAWIlWj
fUGg0T/Rbr5vtYKxOMqJ6dor/eyQBygBDsqFtG8A0qeJYb0JIXJ4jOEQuc5pWq7AExd4Gfxdtw1U
4mWuqrULfOxrpmG3XTuTCj5uWr1xwdO6MTkzL2Gqyb2vJOTuQPF0D7RLs/seyuwlDKWTDTZXxa3t
M0BKxi6FLR+6/GEM5bhLajOzZnn+rR+cehXoIbrlZUovpI/OHavnHZK1wwA0QuMSgFqYfcuRFtnP
zhkhvwkr5nzDLMr2ovMAjsgH/z0MivyW6LF/Yg0tXhxNmgeGfNOCpCEMD4226zzMKCgSUPL87IfK
XBq+06M3RyjCOBnHK4KjNZkOvyh+3orKyy7s9s7sYOYcReaiMpCgGXgPKoO9DUwSwCYp7L81oUDq
1y+i67Ywc65iZ5XrcLAW9tp0gGG3qVlZ5HsuDOXpBSGeAxWB264leGfDPoPqGCL2YMxLNDvbSxTB
MzFi3oSp/QK+pHABgwWP40M7JUMXMKau+AQvSgDD6qBem5FapJR88Es+Dn2n2+Vjdxb6Gt0HbSaG
YS+cuPgeeEw0cNmBVaGpgbSoqpL+KKR2i6XTAjdhRZM1F3753Nv0/wy6KdpL0xqr9b5x6TfTkltn
gOPkx0/lTUHuRCyat2vSqmoNJDvDnskqHcCf4erYp235I2yGapNV2WBWg0tTEKJQeS8m524YPmtY
h6Vosvj4Js494CweAvekwyR3xRYz9atCiIKdnHeJy3OmkAJx4p+vj6YwNMzauN/rNkBiNyiOPM46
f9UkHiopnQTvgXR5d0wV71aodYlVFNRo+hKiLhaq7fWFZebMZg4NrH/eCHa8jA2lJ7ZV1Ttr6A+8
XdJNKnWGXpKVhQ5mJ2rerF3UyG9MxFJwyGy9kaz2t5AHAJyhs2qRObhNFP1BdZRMLwAWyC4UP08v
7thu/nl/AZoORZNrAX9aMNCyoIcdmAOXM+2DCvbxSP/aKPzr50bmPaS97BvfCgADdYq9fgJnuH5V
iggvAT7qEQoqKjkEFn0eHOAWs9aK44jBFBvXtWQYlEEFT51Bh9AlBcSZCUDmradlAUs/yVAtVLCL
fO8IZS/QUXl8MXRGr8KsfmTIHK2KErND+LwBaUpXEZw+0hz+nR+/ltPxjMx7VIUskI3pmN13/VdP
y02RwnK6sWACfvf7GER9cdVmEcLfP4dYqlQaG4QeFIPO1h1hRlg2hbv3GGyE65Hl67jOswsbuXOf
0yxsZWPMSJNIb+cXtgdRfAR8fwS+EsINdeFzOr1akrkedRwr5N/Czt3B/spbZqk3Lno/eakidGKg
QpquPx6e0/GJzPtYxxiZl36sqy23wTI2w7IBDumqS88bWeOyM8RRuLTKndVEYwMP57orz6JNMgBA
NOqw3IZJ3e1baYqVgvfvhauf3jOTucQencJtpUCU20L402hwFCcJWd514R0S8naXldSl6ypu/vr4
Yc7FjXlrK7j0TVDxttyi+ky2slDxXymsSF8Iwc7F8CLdUlfCMkLn6AfB3+z2pYElDzx35UqB/Zcu
ChjwXRi0M1/2XKg/hl2SRaTTWwdAhriHJhxcD5Neqnec6Tgic72+lhaIo1SW8HwOHMAxp213kHSw
njVVBnV3Y/Jm6w4ifXBwii82Td+pn6yNLhpbnBFyknnbbGnRRIGEKVwfQQMTfglGjYV1bOxid23X
lNyXWbnuWnEfaLtHk+QapasNcHJotID1cJz9RDp0CbPmY++u4zbDgR3yz1TexiGwcJwcora4kIE/
9yHOokwQkawkXl3CISlyV0Xk1dBq5pFAXTtvFqM72ruEZBeL8+eWi3lrbu4GqmhgYb4FnySRqwFY
xB++DuofzgjbVNlBbLBMexr9iCi8OzzteSmwv4B4Hjwluwth/Feu9MQyOkcHlAmAGdyN1NYSP/IX
UZLxA5CffJWqiMOqhWZbUnBvj347QF9hvBCPWz0h0Jhos11cDI1Y9aWEl2ro83WrYepLhhwckDDj
7UYETfAcg9MNBRyOooUZUsDXKZBtvWPSJ25d5AJhCPse1b1pL8TyM2tgPDuFd/ieE5MypHkyWd3z
qok3wdCir1eO43ijhiE6uPCqAK1M6wulvjPzeN6Q6DgyaHriQNAyTnScjHjAY0CZesxE3j5+HLnO
/cZs99nUWe1A9D7A7hhHkxgbvjX4pyHsc2S/+/gnzqyCcyl+6/gh6Xp32JJW5SsW+cN+jMriJjbM
BYy8yS8E4TPL4LyDuFSRK4qUDdsii956G2avuWmT5+seYnq43xLfxdgD497FautWQX7IejG2oDTW
AxAGffkQSttfGPRzTzEN1G8/ZKpUBgzV1y2N5YYkESxa+PrjZzh36en//3ZpKqpuTHlWbXOXrOB1
nJXRheX2zBDP+1sRhYUpnLTflmMMBl9ZRrfwV8zcBVizzq6oYnKptH9u8Zm3u0ovSzM5QBLcKVmD
kukMI6CCuQHSQ4Gpm3bxahD1DjWKQ9J8YWN7XUqCzFtd04h6KY27Ct0Kxt3nVsidiOR43djMW13T
UEtQucCHpXF7N7blG3ft21XDPu91FU6UEyKU2OpMBlgxjXsYeHdpQM58VGT2UWVtU5OaOjgcR16z
7Mo8RHMz+/LxrU8f/Yl1hMzOAzV3U50zHPnyTMW3Y5i7y0yG0VNbBN63j3/ivwfw1I/MlujY0diK
E5x7uVehPjIGfGDLOvcsjJ+BkGfUy17SsoBhsg7FXeM1/FhkQwviPIQaK0/3GkbfEcgqz8GBx0hK
Bs59XQz5ok5hyO0mRb+JC1r5C1GAxRXkTrIptTvBuqLhE/dHD2w14oKkKz06vkNjgUoXeNZxuw5w
+hbwe5ukIUE5OKs2ctRf3HKzCYNIfSlYYD75meMge+rDzIlxueu7FEzJrG7bBXNYsM0Gv3gaZIwV
RJbjTiJhJ1sYsKYwZlWa3SemG5DiFdYuij7Kd23YKm+BbOV4J8bQw3f4WY0W/H/4QKAi7Sags+Z0
gEWtl9riOHRO1yx0xAEm7HErO4as7x1ODGKZDqR4Lus6vXPgPvEkXAFkkApDUDRdG64Z+nWzhauV
++RLAxIcWhmfUalmW1Wh2gEajx5uacJA8vF9otc1C/l9xTJ+GwF+sUulTIOFI6lYTsfhBHVIoC5A
9JD+ceyiTi6i2gl2VMOQAQfyeEVFke8yzowFW0/a97Jg/gHMNVhBUOYMQO/zXCdLZQEW/xS1FK4D
k53xWo6ifSitDX+kg8ePlTvtIyvIHG6NDusMxDjFnqOgKuH/UGEGowTuk+3AihT07tAW3x1W0WaZ
eOCEcNnSr05ckuPAQ7YUZnCWfhRpuDj4ie8vZBX3a1gRBOChsXqHLFOxStpAf+ZeW4iNiRpk3itI
o6IcZQ5Y7DaiPYZdCbt0qkujUD4E2XaRi3QEk8/rwTuOhiGvNpzVtf489B6Awk4SYvbDbwjt0kno
1suASft5qg0++kgRxkctB89+ivEc72mjkrcq67FXFbET7XEcVKA/ugy/CqzI1mGq9NYRWkv4QqFZ
aTkYJ4PNM4s6D87hBfyME+SxvpVFVpaLOC6bZ6d1otvEG8OdsKT5PBrpLpUPj0PPqHrZJMplC+Sw
yQZd9OiMJWTow63GWfHN81PZLhS3PWgfHQjO9diDyVp2MSkBnBMuUGp5Ei5kJ5t8AfcGp0K1oIp2
iWnlEod7eCTAjF4FC7/JIrPM+6660ZBILevG4IDQNUh6rXJDk/hnA5MnhhREMyyIKQzbsdEWq1SG
oBr1QQpiUia6DXW8TKHkrAwwSe2Qq40tXbB9uW42DUxa7vhQ5jtCWzD5ioFuKmL0oR8CoN9DFK+T
Vdk6HlkkijvNwiuT/D6P3PiWhm2waCgBFhHerNnS1vkkL6Kq3JmIlseBmbHZpIUnc2BXi/xH7vZp
dycaiKnvDXfU9zwzo9jGXIp+rZPiRwmd7qFsiZ/f1laJ7ugTr3VfZE9/uhVn1UpggQASR6WGraSb
k3tTW76TdVe89uhg+dyFhN9Hvs+XOiJVt6htNlYL5TtwU+JD3qIiCRH5C4dNyz0yYe0n3H73l8qS
Xm0dVOuftEPLz5EtwfEgiQbDGpN83eMzqNCLZ719zcGPRoGpPUSD6doFDi3tIg5DXHnMARzC52XY
TeYA3ANKsPcZlfvkvm6UXGeVNY8qnADwKijiT+iu7JZZnsEQpKQFW9U1offRwFCclW2zkq3pDnCi
gJNcPrTYusXtLVTS5UoYo57yzmNLHY7uJ+Qw43WOtNcibBwB/rxyyMqxGAOCXtwdZAftPbi+MDpo
S2eTJB15L8MoBsy4wA4rY9V3r44jMFXykC8g1RWwIA1w1PQqdd+KOtykJAMAMy8zusFM+X/Undly
5MqxZb8IMkQgAsNjJ3ImkzNZLL7AWEUW5ikw4+vvSh1195V61Fu3mcykI1EcMpER7tu37+WzpBmv
466yGnM2oq52vOnzTTA1+aMNMmHn+qbZG9sLMlz0SkD7Kc2dg9Lj6fZqaPTy5nbCUeKCVjB5dvIz
ui6W1StnV60rdKIhv8bzK3/8CsaEbLa64OBudbyd4sjetpkCCtE7ZAbuZh86m9VpN4ztebzvbDMc
Zd1Uz3XmSOpeTv+eKDvl7OusLokFZZvmYLt94XAUrPkPn1inF5Ltr+HsXm2HTu0nehOvSfWaNH3F
tJATcZPGUfLQF2xGQQlxsh0fqGVLlozZrR2BmvM8t2Rsp7H3qifP/BlHlAwGvLhErTVSp95t9Ebq
lIsOL731rNqC9iLShfcph86pNktn5ac6B9WzulZwaUkFvK37Jn3r/RIsqRktcOXuVL/aJmrO/uLr
ZmvLteNYHEo1h3UtiS4fBkxHnJZFqjdDnCQPWuZuvR3SzJpCnVjzg0omplOrhoHD1ma59+Kc+MxJ
dnegY72LbfiNk5nrM4wLVV3WvOFSz3RHftXqsDoRieBhFtZ4SsiHaja29jOqgNTZWUFjLh0Swkax
ZUXI+NhUFRQCOyfRPfM/MK5gFvG0+b34Kr8QUTC/p3E2nK0hjz+DKHIOQZCJl3Zdxt2k4wlgS5Sx
xuC1fbxZs0l+28aLz4tM5Hei5vqoqC2e+slNt6po1TYoSCAvvNE5zK7X9PvCr6tXpmfm4EY9wZy5
1e5VLfxDVWX+jQmQ5X2vo0whEjbsqduQFgp7I2RRT3d1W7X+YxCsGjR0rXg23CQPiqPv6pykqtyf
rC8X7xyZ4tekvuxq+SKF3PgENLr54xwH+avjR7DlsXnexMnYP7fIJ68cqUQfRiTTzdsmCErYFqLj
+C3S/CGpv0kwbI/lyO0z2h1Bdb3MbrPe6beOFWfV1gti9xaKw+SwtBLNz26egMhWHYd7YVR7Ttti
elzkXOwhT8fRjgRv/xuesLMbbDfyz1M2lTdVTV1GzGzQxqFJ64E5t1FOEwae7B77dBGk/eaufZ9n
ZCBaTWe9913rPfWdV+8FXIOTuQIY5sqSN0PEivxmShcmdbgezZsi2stHXgsosxwxLx+EMDGOWIPZ
ywGcVONHJoN4N3tJXlBhZq27WTxg2CERUppKQLUPcbH00a4eB30wDYHio2PaG3uKlmNq8vx+Riyt
9rFS1mGVliEylEl2EyZ1NB8Gz83PrhnfBrBX2+ugdETe8+rbSnsgd1KYQ79sgQ2PpcJaffVxCyc3
izpN1q2ugTYJmsBUTP7FopAnpZxtqsGW1WurrBLMgoqtZp+3ZEnFkZeSKLkQCdAmbDMTbdykyaZr
sG6AK2jYtO464sVIlU1ruU2GKPPPRHM72ddAob2nvkJfqovauplcq9QbIgyyZVOz011sMrUepGPV
AYAjP7vCELKsPPSWE4SugkK0GwJByVlkaXLxAoLbMyYuPKBZUgGTdEZ9xrtX/ba0QT1zG4uI2tlK
tjEYLXB8VjReSHwidT/x8jGk7iTuFiAlUBXSTqB/+EW3K3CrkdEfFfQw7MK1E7cbgcWMtZNxx5ov
psw+KcRrvCr9FTfksQW931+dmu304Ao3eM3aRZbbfq6pbWbK9bUG/wYtu9VntXCWr73CDTnj9/MK
D/2zH93qVkIC+GEv/bD1OOswovf2peWd9Td2nwSEvuVO0YRMONkLrbAthcOY594+lgvWOscv42NQ
TuK+gkJ0GFZ/H4Px/i7M1B6mZY7uqD/5JJls2Ol8+Sbwbw6e8F4DFHKazjjHJu7czyUiBzRcmlnI
AxxDuyQ4zGr9cF0z4iQt0rbvsrRpWExlPj3xkdSevU8qFupruu5jMLM9llhVjLkkbbqR0Em1Sqq1
RFh389CX8V1ciBCMQ5fsFuqnaRcEMMr3vEBpv++GHmKn15oD63brb63dtd3/73tH4ehrJ/o/ax7/
RRb0555QTc9Njktr8YctAMtvKga3d4SlDvtUeMtu6OVw1jLxP4Yp64DH1cMIMZChk5Ok9D0dH3vP
W2c7bNuuOVjddalf6IHxQJGUIHgyQZ2wePNIs7HEGU9rvnhmL1aruPCCTPZRWpFbhoSbMv7LezHe
spsH99orClhWjkOOgoxIsNjjjc8eCDdvfuWWE12CBlbExoIUmkE0VLAr60hiMXL6dXiRdZW/JdEc
A0izfLOtuQE+GnjhA+azdTpVeVtijvTVe1Qq+5EP3nALsBgNPvVx//RinvgQjtK/HWY3X0lCRCEK
Naco8XGLu2TnZFotDnfg7GjkqMB55hSPeAeC18K404vFCfMyuVFy9CxvnXZE/uME9UhWgZEQaR4u
z21PpTTJhVn/tQJtytYNpzXhNc6vX1uj47+3buNUgB3K+Y8pdPCHkMcp2rDS597KVHneJWKd4qae
RPfBboxcwjSo1WnRcnkaEsnhE7cUtOBM9BztnLUeP51she1Vp/ZPwzjnPdCYqc3kyWTfpHn1OptO
fMhR0rKmQGkcHbX3ioOOBP2c7afryTBBCU1aQroL/2xaH5ZI263wVHK3n94qvw4ee+0sb7TJb1CV
qU1jL89/B+2oT6CPndfSH9Rd1i3FlsTUhbewqIuOmly5TOtNE71Mi6vj0Oc8vsxFZjMA0RH54RRj
hmJ3Uqc2DpwilNg2iDFfG4TY0u5v/FrMz7brmO3MGtuloEfpNokWmQ77llZ/WyvnKmyM9pyC8QBz
vJ+CsbrBHcZshaLgp+6T7Mfil5nY2JHrfUSF0zvhggjyhTAASsdK0elO6PiYYKCoW2+e1YM2403z
MOs29rXlU77KwG6N+cFBc122w2BHr1YvqZHI7BvuRuZm02ZpA0WhRVwI7XJtwzBEACkHvGDO/B7B
pHps01zc1EVpznPOl23mQLf3Fgs6N4MvaN1l2nnlzisH9dHiugTGw0MuN15sAQrrrZz3PpujG722
1SmytHpw1Jzr0OTXUHfq2/Qe/4557gtLHI2Q820sHO+eqK70FYOwP3Ch1HzAGgu6HixLb98pL300
KbXhdqS7/UkmW3HnucR45tR+6Bad/8ubsvrZzmCTy3EpPrzKIYmdtK/qhW2LZkewKlghN3WGjcH0
Rl4UYwFQdk2XRZtyqlW8FVYMExAD4m82eaIbZtBptjVRRcw41fN5XNqS0rQpjqYDecL42/8dREH0
otsGuJDTrMFuSBbnlKe+EGHelOJlHtRw34t0feNINRuP/M938ga8d27n7k06am2311HCQ1BZUceY
ZpJ3VpBVtPKJTao3dXW/HUm/Olp0c3IHLFEFbL1WyS/A6S1MXt3uOcnFtBWlktamjCv5Byrt+Ia9
UDvbthX+26zwLoVdw66x8tT4S2eFtjaGOfsOfNlSQuRplx+zZ1kx3ioUGitRwY9gbedvvxU0+CNF
W7gusbjrZS+/ZnuEEd0nLI0Xrj9CdWaw6HBh0+p7cxS8pirVv4OhL25IawE3RbxV9VLLXL3WzlBQ
M83mzmuG4Fk148RvMqXBL91p8ALGT2Gw9N6evT5K4MxXiF2mKqJvbeftSjbZ1AOTykVxGjPu1F2j
K6BYDCLdJ1YwKRVIwZv/zInlHhvRDfQKUOda1O+LlZviNZtTz4Cw6tM3hcie7TgGl1uLnKyIWtNB
HImygm373klbegpr6MD/1HLmFrSbuafxK22WwnNGa3us7v4lS2wIBg2tFxgHlIJXE8zymCXXGiQ3
IHB80Ar0ftHikCg9pdmtjMX63bdKv+VdqxF6qiCF2ZV1z6orOeGSVYDBsQRo16S04kvXAhOaVfR3
ZmqxnEanJEmU0Qncn57aY8tL1Nwj2KS3cnJ1tiE+B1yBO7qFuyP+xHkpi5kLbirTmZtK96UA7lXD
1AwYsPKdcH9dpDsCDauT6MxmEsy8IXdDYVe2ueEwXBIqVtcR2wj54rDkVV2HeRc7R7+y+ueqzet6
gznDh7sQzCtG9Np5yJVa95hp1H1VwbYBUYo+VdeJ7W7sxYj3WmJ/2RB4gp6VB8tmYQMtZCUhOnrs
x5+cxJFPY5Pnt1Vad0Tr2eUpL5eK0U6S3q7L5B6XJGr2bpUXWMbt/LSMyr4xg93cm9EWx6RvYFfo
WnmfRcvEm89AsexQARa8Bj0e2t5vae6hAa/UD3XNcePjPk8HaoY4DbzzqqQfTpYyWzNVqCGwa5+F
Wzavs1i5NHPtR5vFTZOPzB2gSOqBB3kYZFzfkxmNvJAMpc0+uSvSfee0fnoiI6W641Jjr1FQ3yDA
MZTNdjqZg2QTmUJ+ukFfnlvbV2eilIazN7ACNas1BpUoGue98vkGdWSttDFUslvdelqFvGlzuScc
gTq6dKZtPK7lXVVSObB3IF+BQkQIpI0UzZZHMQD5mfjvpQ6oMmpG3aSqt5aC7QZOLMdd+11Exn1K
e3ojexXrY5dI70RTll5pWMvMe6TX5YQRFDxWm4/YMvJJQbL02eyjbWvvTCOq3TDB/22tTnyN7ZQC
9vSn8+IWyNVNH4/3OZ/RnwbFOFxjPD0ezqv96gzVSZXFsHBSseY42ysZT8anf2ep+GSXhbMhCc0+
9mQr0+za/a5ve02FO7Kj5+hpPyxteiAtIfgx8Ds9m9rvngNZRRtP2vK9YuRyJO+l3bkz5wY0s08/
y/3XorWhZiZF024xQqgozOzEfupMa9/VwSrCpPHNmRubW60LJMVHW6ih3qpGTp+rFtaDSZsl3RUs
9uzqII62DEVSeCZzGvwcPYws4WrHwBGWVUU7FxEQzto4tfIpdbN+eFlGM9B+RGB6d8vieadIZ8uy
tRqdyGtEfKw2HlZHSsZatdnB17PwNl41zKfBgMPYiLIWzllNvfmsPWU1z97spYdkMOXv8u9vfTlV
sbudi7bgnquSGSChEjQp4zJaz0NsAyVl4lir18BynGE3D0ybdzCTaLfsPj12uh92vojUc52gfok1
adeNrYL0NvdBuI4gbgBcA9z1qT80WsKKI+yKBa5/OrUY95EcrQuVgHiGNwqBF4lt1/kAdinPhi2E
Of9Seol9uzQpaGUrCd4HDyCY4Nc7piW6tWey+agQI5EI0vI3+9UemMeqfCqGK0nR79uDWMv8x0Kf
2FGvmeZ1GfLuISfk/Icn0XssoiAOpXTNDz/QzxZ1/F52iT41IsVWIrhLzmpux8+2pY6GgXeXJIH8
kD1HDmqVFWZiTD6GuWay007L3lrH5d24zLRVg8q4iTk1773UX+Wm73wmLMMoT8rI+JX5TPAqeojl
HbtRB3bL2PvymkVdmBrgYHIJf003irnNY66N+op71b5r34WEbPXJyu1NJvKulFn6uk4s72VzXH8j
vHNXzcug650zMChIzaDv3er6XBhEEAvsU9rW255UkfuKycelEwYcV90HzeNiemjcUlvt2UsgP+Uz
fhMOwVjM59WS8kxbPdyxFJjcBh2eGJxJM3RYO7AMcShT/iBS239iTBDdlGwx0TXFwn+q5yk4KU32
eyHy5Ec1y/nnukbdrnNWgzwnhv2YSacMiYubX1nd7DaoDslbbZn2PFhi3HEFYe5vOnUukXi++O+g
C9dE1RduGVzcNum2yiTtlhz67CuOdYQ44mZbL/bZsR/i+JTw3B56J2eDhLlqDlav0WdnHJKb1i4D
yrzIKzbFnK6XpuQAATcUNHcegjT0KOwPaKu8JbuGsVoJuKyj0i1XB2TliDDR2U35mUaJfW4A1B4r
Awy2Whpxm5mUTQ3jA8kkEfs51SlBKl7CEIH7kglA08Qec8g8ak5D57Lux7hhYjhBQfHIqI1QzspL
yY01E2TJMutoZBgk7JESvE9trGG3TrX3MOP4C3Br5RmOoKY1EzmKWfWVdpbHPIhjPUmgMU3MR48W
ntttgnK2ghdtSRhZvCIl7y4bLcGunww+0F/cS+ytzbYfgZZW0cykJpta0B1uZy8HpJH8Rx0ECb+3
35rt5LkZwbCld7Dy3HknRI+HYi0y7C48wmLPs5hiVCuRQRSezSKkfJ7f2vg6Qkzi1ToHiU3xpKal
e/R59e6bxkp3rbUsh0kNySdNd/Y6OEn+7s9D+lvoiKMJoXzaVgkTRkTuubqoTLY8PMU6wpiM9MWV
VbZbq1SSj9tHz8s4sxHcUHZvYhTIQ780aqeWhQ8YNoctF1J6DHLL/cMjWJ3KtcI0NQTsDPI83MTI
orvJ8VsgtDnIQRUty0sbyB64o+hqLmZmBmG6BuZAGfpB1zlec3rWhMrRs8+rBBttR8hZsV8vFHtW
Bq40Wi5l1vPR7EVUHxNR5jk9qvDvTD+JFv7VIC60XMVh7ctgj69RnAmoWT6WTgUfnpx7PknulXvN
kw8eOXeW+acTrIG7s/jj7lOP6CAap2rnpM50ZybJDqbTyeKUc1/4uzIu+0c/pgixxTCAK9TBU8Z2
5GlSDncFCISLIhXlhtBMc5nmbj4zqStfWw2RETA4psoEaKwU1xuDgCIYlIkI7TkhuT5Pa85w2FaN
XJeDXKb4IP3Cfou5dhnla8GGAXk8kB0Fcj6s73T6CFBfvnJyMohcbK7QFK+Kj/4i5lOJqt1uKoui
bPAzsUeKFw9jAnuF4qnaCq6nM1vFyXHmj3kIiqqhUBzz9LAMkXOT0T9iYCtokcq5CM7acJYxkI+B
xkb6wcL5JqFPrs1Hlef2Y9xHEELzRJwKW/SXyNHyXuvMfBVVPWW3XbOMGBLcXh17x7hv+VD2P5UQ
8tdksm7f65j1Wb9fflQZI9ybQQSp2JdLZ8dQLJvxwuGOcqIUF3OGKWHm/fg5S2IVDl2kBe8Hv63Z
a3zy3+PSkSs3pBVGvpZPThHogMTuIpheSoje266aA7BjpGwi85Tj05p4vtggzZltokbCGF3tA8Ea
xMmo2tpFBH6fmUJNPx0vKvaNxfZtb2cw7ANl7aMek2JEBNxvCAkMz40IzI5xWL11Gxn9mXUU7EiW
SL/r1UdEVplVo7KN/n6scyHDuRuH/eKM6rdyxuro9MVwUdUYU1s3tfNRZ1ruKsasD2JyK3azjJF3
FULN0fakdZsM43xHV9CQ16VQuxMT9Pe4JgFm+IvVvg0E6PydUwjJObUY/4t4urXjMYONLCponWmd
37PtFg+71HcdHiu4KQ1SOgPiTVnWdbOZ7X4cNn1qGI2VjVP/4PhjaZkr7FS6xWrCqEHCIEawfsZ5
IbZ6lQ0Ih9SiZW59J+Sed18DvHvuJiY5EkVrYRyx8Ns/R4EqnzR67F1bNjZon1U/OkGWMXco4jMF
YHpmJJfsePfyV+z/SJNCyyfoPMyj0DlQQ+y5O1GHBsiTIv9ahx5UHzaLcGD2yIbTWogniyWjp1zX
6VcMle2mZV/hdz5cVW89r/oZPHKOoBs3e9Cd/gZJL/oin+JX7Jl+19ojdW8JrTCijNj1SRehrpfO
9cM7HGzWiRnBMd836ZjveapRALOyg1ndyD09Mn1bllULpVwVv7GBG/jh7PfM8qNseiEueX4gs5at
40JjezFDYR8J35Jb6RPmYfEhwrTB9P6Qe1MPFqos7ozlxreZ5+dPM8GkqPCuypgbzuPNmPTiOSUL
PAqTUumwFej3aeanL2lZTneF7V5dtw16/Mzx8eTKGc2mitcd7NrSPxobARdqTMPBSYz2N7BX7zSK
yjI7ayWK6WYJoCTXnP8r++ZNt61yZK/tlKO/CLGQX0PsVn/ksEts2ja7JL0zssZLWblk13aTG9ts
eEnv1WVa+Iq1JLqjL5AjhFzrR2T1096JKuuI2DcdnShxIOKubXbOkCO5OOpgfpuDKf+RYEw41Y0w
l4LUilthPH3nV+yUhYXsC1DncWRtmLFjJqzyLs03jZvmHxyqbvckhwiY/eRmwcGWXMYAdZ3K+VWZ
GK6uXTMgrYjE7VfZIYiNBDiFZdFM9tb09S8/a0cop4wbDtpZoxd3apbgvrfYyxDjlHYvDpEAwT6h
fMtC9r6y6jA2i+b/Ixzpxs/8jPmPh+6/hYFQjdga+Ou2vR/E3Lhr+kNyCsd7SuX+t8CQcy8sF9Wl
5uNJ1oM3VSl9HT/8rScu70J2ZrYxyhrDipXHDXuqUOe5XEP80+1pxqh54zIl450WILcLqaaLZXQS
9l7n6l0r3aA8rkCv8xuK1TmfQoIyvCg+Xd+wwtpEfGC3TMnooOlpyCHIW3iNbL/El1Z7UfUknBTG
Y9sUydYzSVBt2e9g8wYgOQTQgCSDL2qtwabCMIs5yQGhgHlljsQ8ehHNK7A+hy83E0XQAsTNCldq
+gEIEAtcMiuj16la0gmfjqung2vP1XSO2zyGAkyQnPVRo88cDTBW9uz68Qsfj/J+VhnTgU0SNBZl
X5nqjBsvHqAfK0upK1/N+90utm/viMbNkRdkXawHIXG4ryYZ1DZdjbxfGQuhouSJvWzcJla7Hpjp
zaxz91PqjqFQZfmV3DgrDIsIR9FjvkTuS1fWOEwSTE2OFvPWm4blXPrsFqvg6v2oUQ9DnyOMal91
OuGtw2hPY0kwWBHb4mD7bsGQKcmqElE7Gvd2FrOdwPYdPptq+skb5u/NYJxzeV0zanFc/5oW0M5b
B8nsLvImFR0pd2d7V6qx/Yl62n+j81Y/09jVz9p2jNxk+KpuGOlgjcs7Tu3GAspnhpgCHWu4Lu6K
dJ7/tGoOjjWiDNo4URe/Unul2O9knBxMJ+0La08w9hDpuJT9ODhkPNgfAWGXbTgGltpmUTN8sK2W
3ydYup55lJO7rsjtn3Ks/U3tzPNFRnq5F87sQhaYFrMFR0UvAhPtGWq2FXJzuH+KPl73Kqtb7t7a
flnrddjz+Z8B52XyVlHefqv+qix5vl3+aPxl4KFias1Li7rqxZV/huc1/rbylGF0l/RMmZEIvD5n
ohzVTX3ENNN+jthwbqwu62+Un/xhBgUZmtAHsWHMGb+zmqMS3CyZX4R9moNBsDNPfzb6QeVHqyI0
QGogIwxPzSaZ3JI/QjQ3aATB2UifLdBynCheEr/OcAnpOL5h62P9mvxkYQop2FBBUn/u4HXdlrjP
v/RglT8Vo0YyudPGjOGIA34jmNDcGB6RPUV0uhstK3jkAxg81U0R3beD6sKBAm8/L6LaFmZBviaS
u4D3TutYI0wZ7yXImuyhserqc7IKFNA1qpn/RH39WNCfqHBitcz5y1X/b9HnXuqSf/0rVu6fQHSH
7/qKbuv+9Yv+H2TPYSr/b8CiK9nun8hz/6X49Vn9M3iOr/8LOyfF32ztOcIWtnI8G/Hxv2Lnrjw6
VzEkdwMJ0FlcXcr/wM4p+TfXtaG14Nbl3x0P7/E/sHPOFVanAj/AwXBl1fE//RvUuX/2MHtS+Hz7
QOlASSWxrP6LzbhlWaStIKwRvJeMj3nVF2hCGP92+LBwjf6nF+Xhr8HzP3HhnH+24vPjAmpfrWzl
u7wUzr/GdLaaDMB4ybmNTK3e16BPf9lem7Sbohvqi2+pAYi7X/GZqks5/eqckoa1iOV4t2SL6xxL
ZhXgkgedYRBZsBPESTcE22Boske4c66gP3fxMkROwHmn+rKGGd1MJ0YsmJRShDMI9iT4v+dRjC6p
6HcJl3SlWa6LkAwCkbTKN1qBks+eyZzHHLnoASFp5HchiAQEdOqNoeoLNW4t9q/fcWnFMPQKDK7J
6pc+2eLZtBL42mAEs68iYsi1LT8Cx/LaEA0yeaNDdOn4BPsUm7kqcT1oTS0RrlYP7gwIouWFPsut
d7EpCPmZI8qpqYFKU6HWHTNnUWPIRjTSQj+1QxTa43U2ZQ1t+zCOnox3gonR+J15eetezYz9R1wH
+j6JEL32y2z0O8tn1rIZUcXdDXaqCV48fuI3exJzylpoUyvE0SC6JTGDLd5q4b8JfdwRP6UKIozW
c1FvcYSxvagru8Obs9qpDDNrtT+VnXaCzBzh/5BIB85mwa/8qyy50vf4q3qaz7bDPdrZvj/CvQzE
42TFpXNUPTOqrYfx/DGbHJfB0ESPGDLZ9a1Nz2DNPkyzO7BPPBn/hqe2sTc+ktyL70sm4XUJZxZw
aIM3xrU89wO7jpKbspfq0yq5+rDaZjgd3XxJzB5TX/vAsGv8lWHoVsA/137A1jfMOsQOxIhK2b58
VbY2a5ivM/1a264JhIFpAQM9Tcsr+/wVJttKZQ3arDvejxH62aYbS9OGeOz1VluBt69cptfEoyrz
nTY2Bkol+2mbSx6ZW98kUxBK47tfcWYxnF6KxX6pYsno1E6MWXdLM3b2Udim2yWiGId3NVGObOQC
+gtDREpcZEF/8BEn+BIpSlwHJnZt7D5keT9lM21YuKbY4wjKE900YTCuKgiNKsZS/MlBscYMpik/
Nxl6z5uO0vK1sFf3Z9bW2byt6oDi0k6w521zfyGveRZFU2/I12uf49T3obHE5VDvB35CvmMCKecQ
m5HXYLHw3T8tQ1VvQ9ZVDpUChxAX4Yo8t6G3Txwuqhz/sNX3eBv9VTt/+oh2bxM3QRGHlqLNwRGN
sWjLGKjzdlJI5ZDNsjRYYe2FjBJCqbP01Nd2wxSXLNB15zh+fvF03ZC9VebmzM/HRlU2KajXFb1y
xY1irgt9IsfJhljmPxsv7T9xRXsp3zWuvV3iT8UHBVZfbyheI0oU/iCy3Jgpf0+OLvtL1ixsQc2N
6erDStGvzwE99EtSYFHbybky1R4DaI+9eUV3HUZmmpceNF6L32P0mepScmJjYkXPbBRjxA+coIZX
GE19CZtirJ7iIMm7kAZzfMBZrcVubX3ZbrHge//gmf1bN/X/HSf2vvmunnvz/d1fPpv/D27sa4bn
//rKDj+rzy92lf4Cz17pstev/+vKtjTXL8+KDdtRAyt3rtl+f6FiLXHNNv3HLe07fxOcA75yuEL5
Ty635z9uaSX+5hKH7djavaJl5b91Sf894PS/+7iUL2gQFOg2KgKuT/2v16bfrKRDe1P87KFTrsuv
jsyeRG1HMnXaHt+NHlxo9O085damqAfRVA9ZnAS44Iosxou1H22t6eh6OWZZF5ZreXXbUFvGxJP0
LstFn0Wf1yS9renUN/V9MCoTy6NjNyLoTlhHdFZenDhCygj91bMK+ejK1U+f7UUofozO+Vyuz1FF
RbqPzCCNuMsmvM3JJtOe4J/iEakhZUHh779Wt3RBm1HkC+MUOLmIUTTPaFaE9YQzRQksFFF1bJvh
Tgg6Re8Viehqfc8YgAmFX4fhefR/2IZ2r7a4//Qye77CCSOow7QTuOJ/SOAsoSwTge/HP4QbV1MA
BLobXXtnS8/3qjBnCzjGGThMUfvLmvU6Mx5OZEEvkDfNkL6NKb5tydpR6vOSYASIuDzx2UVAcGLe
nAx3gdXHgdkYZ9Ul8VX9gIM2zP3I4cV2y7zjHVAuad3FpinKCbNuHOOOwoHBahcb4VkCoiPYxLaW
/F6xhTSNeRTXEg6rABeKHM+Af5u83vlMZb1HQjdiBno55YD3ZVAc61fF68hvV1n29RtS3dj86JmA
TDx5yLMFX641uzXyaHV55D1bLC903TXsqLfFDVObavAObBHVSuNuDXRTXrh0s+bL2I4Ypv3aTzXE
vkwNkeeFLcNVvj+qmzWOt/7MtvWCjN5H/BMdXsZPa7W6Rgy2jWAIvTFtO2P5ZXYgMMK7g339/dOB
kcV/cHZmy3EbWbd+IkQACSQSuK1icaYkShbt9g1CdHRjnoHE8PTnywL8H7P4B3n6+IYmRRYSOezc
w1prh0ZoUbav/zj0/4tLapjEb5ccCBVeC92gHYl/fuH/drDL/CJDEwEKzhyrOzoaRWhugHTSvrxq
KXcN1CLiNV+mu5psHZvcIoMwZLdOGUk//4SNjF15OxyppBNI4cpAkma+bGGXAtoTIEujn4id+WyN
ObNjuC+0nlys8tT4s5kqCHLkQJ4tUTS+fpzTsYrTTyizF3I7XK4S6+c7Hp6Ly+xcipvSgjLNxqZX
P1Wd17L8QnulSmc3htfje88hCxKR0R3Zj/g8RhyzRtyl1Q5bKwX3TyE3WkfzRU9LOCVX5djIwfmq
Mr1ARKSgoIPX2h3GOH+a68jNnwLaMPrPHy/u22iDlyC2cUy3b9fGFpMNYLb/QS2WDpSlQTbLz1mA
yzAis6vLNHojKcXlJnH71tXc3VVff66MY7/F3vJw5WDffMHWcoT9LtQpO4cK3OrGP/3SH5foN/yA
XAEn6/2WNYzcwjxcpeCs1NGruzITR9vqddg+VavsK/cLNaCZE0HB05xUrZ2E0v/Y11QY8JutBJeh
SxyVhV8p5Qohb3zEAPg3GiLXfKZPHUmJg3BWhRWu9arDf9HrkvTt96YKM06xl3QFSaeQ1INHnYwb
gEPWN1nkA30TNTLEt7jqBcNc5gUA+jF0mxG7Y0AVjKjsA3Mq8feMTYroK8biE8t6/Gan5xzoQ6pg
SqLD147mbLtCLfxbsH2Kbn3z0Taa7rwXuTFjWOYmKflhUFWxeT3K2PxbRtzWvs51DyEVTV3H8ZK/
orQYp+Whd2eKL+DpK7t9xYhWzHBluJHxabUB1zRXETGOQ3o6tVEkOnSI0FM+Ggirm/RuiSeirecM
gCxLUjUq1tEzlLjKt37Vm4EEs96yeHMLJaj5l3aIj+MTXbGZb0RXgaE5j0Um6jy/zSKBz9wdVovT
gIFd9cCvUhkyow68qOG9woyuDj88PRirVm7jbCHSWj8qqvP8VS1VTCFQLKIrHWh7k00wlY4+EOFD
ZdOIzD5xnbvtK+gWcljX+0dBhRwW/6vcLOo8xPX8vSyJzE5tnPc6vpFpASb8t7FuzeKmxJ9Z8fug
pwAnm/jByaL7HJULM+BhDP3xQdhLj42pIhEzpR8fy3OXmjdGV5H2CD2uIK5aDscFOzvxIxvnNxhe
6tFL1/wYrWvYQlDcbJ7VdoToJ1/nK5tmqiBAgwYGHMLo9l9x07RvaTOdoQn2HIrAXNYuuApWcYCV
Nf3QXWSTWByLLmdXhURLTHjTwVi4IQUB1/gw524nvR8kRmUap2Aw+qamHFRLxIS/23PWx9+nOZOz
/9gqmMaIJEnRtGp8cLcLVLi9zJ9qGyiZutm+cVzCku5Yb7vd0Yvxe7IgMzZbetqiQifTUrMPukW2
vfWtASFoN/6h6nU9JL/vtx3cm4U3Bi6bjeGxtUJ7ao9Wgzhe8sz1iFt1IGghkX2MvSy27esqS0ah
HuMx6Pq/bGlR5711Bim4Y11nHRuga8WAxvO9zL2YemRZOms135SSGqB/nSNIzHTLxlqJKT9eaeet
WCcuK3U5kl7YP5dklX3ZUaEpPRebJPMfyl+92r4uI73gBQpavvckDDbXMPK8MkuPwxwWLR0znCxx
5IO7uBNWea1bqIr/5e0WmJQXfn0Y2iIU7x29NW2g6C1p91MOJD/s06pr86Xo26gPnwZ0xZrvGN+g
xl4Pdj9Pf4VFCLToZhbBlFh/LTYV4PIpdObR9W/EVGuII1VUaG4XID1DNh/aLoK7+GQFme/ddTGQ
vvQTxbm34j0EBUKiqqUCl1yg8u3LUwSywhob0YofDpCB2KJFJEgjAyTEt8W3Rqldtu6dgFwzNTfd
YpMA/O3j5b3wVhgB59jxwWvb1JvtS9WLtaOB1gRc80cMK0PJ3yd7niUQrtBBCJu6pZtrkJp+N7DW
DjwJVlepErjFJ/IU78cRwkf3GYAn0du8nIm8FV7pt23zY7ONFGuMQebkc+1fD5E9syxTIUJzIDj1
uCMD0tucko+n48LdIFi0XS8gYSsZDfnUC7OW5ePQJWRgWJDeqg0d2QH1Nx7mGrZm8B9/oDiMjqI3
KxV/Erq8mwEejKejPJutwCxcuLHrAiW6Jp3yI7FSn+gPY6G4TnQUWnzZjY9bjd1SA/7VenmJIkcW
9SczgOv81oENHARHJKeKVK/Ak72cgwkyZp/DowXPCGHa+eJuB4zqFqt3WxhKvnMT5HXHcdudGHKD
tPp+pGaZTTZVVkk4SjE0MSY7t5CgeErHlCsvGaS5ELwGfB3vtH2wiyOZEKEWS0RScUpmqJmUzRtr
mH9LLases69DVA61BSgDvTVxhwiUl/sPotLG0Zgiz29fJXU9bjlIHWDmriiZxmlHDobSFNhzm45z
yz0REmgbSBMRTifCBbZgKIiAGNdnCLuSL7TznMxNtZn/jExs+4o4snFy+nBqs/5Ry9lNoxu02s2l
4Yg0dsm/YkRleC10v9Y/aYDZcccgTu5xx283IOyYZSClBm1o4N8oQ8MbA7AqCbUeYBkQJsJojKzI
+d2SSBh9qaIantNTVEjBdTRkMe94Ld2BmOaxa8q1Sw/DEkV2eh0FUYRA2uSRbW7Rx6zmTB+CYvSX
4YhknNX8ZF4Q7YDQYxb7mngyZwirlAlDqDefZepKII8HcN8qQYHRrVL+bRWDSSdMNdlwAmm92gwl
HdHumJ9QKl4JA6GOJ3yYnBeyoAexhaoWp4vf3P/A4VizUegTYoJJfDYzwZG7xHw03n+Kj1gmDi6V
Jr9KIgEdVm8ub7nojQdYTbgL+KLNHPJFbDuqr3zjaA2zX3CfFg03vH0CGIcJPeEQmLuaRkQWj/Pm
RHTd9ZoyVwkwsmqJ6SgOiCQv9B+zgqESP4xjnQ7jURSZitoT8Hb8EZtC/Jpf94hiTf9pI3X23knJ
M0dWVtfZdAAZHdnuMa40uB0jPc8e913gGv1RbUdjJSmDfYK27jaDfYiSUgfWY7nG1EfBxPZLa+ur
1MooXJbEA0IfRAiAp3/2imGd1X0XhsZvyypvVfFtGVRFbWjGOsV2vFievaJogCRqTM65qGz6SRy6
uXft8ZouqfH64NfUOZovZbRAp/nBiaEG2wK99qIQ+YnCNyjhUoC3pXFRRChb3jnbebLVMDCfUCZK
CNWZdmveEzcNGMTVkro5D0JG1gQKe3Szr7fjJ8Y9qjZ3CsEC8yn7rWyNlrHcoVpoknS7udAfG+53
1jMAok45itvUFjK8TK+1ResgolMn37f7g4wBrp3LG83Pcpo1t5fnTyYSgYyYEEfWSnO2Px7Du8uD
Qh7XRohnQrLPDcwY/xGrtilwWd1Z+tkWYzE/J3btIyheEUy8WJCtiKSrMEHv5xOLfX63f/jipGig
lghFAdAN+X9xESNnfkm+Khy670kahUF845RhGkLciUUzW6fJm6ekf3KACIf20XGSVtHQWal8kQ9A
goZ1/YlMDUCC26lZWe1T2RaI+lwDNMNxve0FPPeBpq/QKdMjVi0asqPlFK3+HoMlJ2nZwgfIphvR
oNziXMcJvCXCH0I9B9VKTFfjXhVu5Cafimy/LXxyTZNMPZdYMa8uih0Xl7Xjo98X+8X4PaxW3+l+
ZbOHdO1fadePrDfgeh56cAJ4jkSGQB1N7rL2Vqe7SjlvwW/DHHv8jCyOiVQdu2ehGmIufgHdlkll
V/YStUNODDyapEO2fbBnJVnW3Q+jM8OLBvhNgvXg5zbn60GFMGDSUzLE+C93fhQuuC+l7lsme6go
YmGaXEAN3r9bZfmzfKBFCyOJm2YGu9inpFim+7mZlrw42fCx6M3tQABt0cBPhDM35aGN0NBPn+fG
JXF3S4Qfagvg06QdcWj7cDTMBcl9MwJ3gMxtVrkZovX87kbs/5qzW8KC/3jrXzqyBIA+bhMeDDU1
SuUXzkvWQ+aAQBk+u16qdfMHEX0+P8O9RLDnYHwWrHeSaclszAKu42fJrsujRybUZgsQixo3+p37
WLfY2gUY3DMJ5mJ9kdtZp2GwYguIpAASe8SBxyZ8/N7/y3NBwTohXZ2pwNuXyT7ZIGmBqIuHkorF
c72mN3ncSdTGPvY0Ee2vFcUffvbxcy/0YNn7Js0dmjcOTZHj0m8vkrSau2ldn7XD1jeNFVv0A4+7
u4qBSkR9X5dKKesElXQG9NIWxGzpocsS2g8S4nqZ6u7gRrUQXKF7TMUfpBiCaRo/ce0dcw7/aZ+E
cMDj2Taxhs1gL+1TONvgLz03eZ6jYCRKDHLaFFI56Pw++BMfIENH3qDGup+ZhsfWIqO1zNlfxH8j
vu4eikQN7TcQj0AVEXUN16WUPYFch6k9XH08txf5ZOSwiIPAVDG7gS/I5L41431rZwE1fflNLsuM
IaF2aXbRTFMovmvOF0c6IS1xheKkKBGo6dKYmyUXyDclnwzm3QYTwg8CnyjR/Kcuk9vGTRhqcu3P
FTqlnCV7BAhC02BJFwsElYKVC66vJvizH0/CuTvQ20WD6Uo0pOjva7vvwn6kUmKCQw9Lo1proP+E
NunXqppb0LZikCZ9uNb1qAPjeyZ1/rz7XGgBmgtjoIUI7sAULMaxljB8GfaekSublj4SpAlmkwgV
eonH9IsTJytCPGouaxwHDzykTP/z8UvJdzvRDchQmrV1jL9weVwBICer1Jl+3jOyYVOH/tfRaZcg
ORnSQNPcapKZawU81gexeGs68w3N0bcLU4qLQc7xNkMnHFxBTdxS0MepI131fW08FUH+y0Y4FUdI
Y4SuYC7nUOTXrT/b4DIVKLF8vFOD5+fujTdYOL8/NbAj2zptzoKYpEnSpl5iKgcdSZ3zF4Lh/l9A
U3xJblL1GbLIarEbGq/5VupJ00nFh8cNjiARQXgPQW2wfqw1CJfhdV8OlHpMRmodF7NwfV/VLuGL
B1mdl0Plouiukb00y0GGrWQ377nkYk64Ag3wmF6CxE4Nd8pj4dZmfG3oy2W6Ic4LynU4NHngVdZd
XNpN7eAFz3jDR6WdNPmsodC724ZyrEu1x8ffEu/3pi8hzngAW551RY8fcVxrMq+vRRKFnFNSwWYO
FeQMdInTXH5qfN8/3hwKcFDShMrE6m8NBL4WrLdeN897KtND7YD7JR8Dn+en5xKXR6GfUQBvYNE/
Mf4X6scYf4nV931JtROH4t3ZTAYvy+DY6m8GLk2YA8+jMzlSNx6z8Qg0e53DK4azEpu1pBxYQLF6
7BGUn9qaoGKPzSwxmbzhiEHmh/S/MWn8aqsJ7O78UofspaiXna0OQ0UTPpQW5Pmp+84qPVirVP3A
6qKItyj0B5C2sYcx868GZ1EI0BGjYjVSUJEVhO1PLOQ7c+2TC3RdEiamTA8g7e1qzIWfi57i7bfd
RBGOGLWKvVjtEq62rwCGsGG+X8E5oR9sUs3PU9l9GgBcOqSeD80Ec02eVASeuKy4Rc5cyHgp5t/K
arBiecCW8YwpHwFa97ANP2uN+C43i4oIbwOJ2VTJQlJ4b999siRSb9EIcMWjeZ17dGyqc+7BgdqF
JEpTJ6H+Bfm4jCBe0tyEIjS2rpiPuU2OAtBrQ8Hms8P5DulA3YwpMP4gtYH3V1Y/F8NS12XyG2rc
xpIsbg7uDg1L3zjim4M2USSanxtrZE6APRsHaT3fM1xrKI6h9DOZm5ccBdPogyzKn/rUMqu3Gcoy
dsv1RWW9yJqbVbEW39spovx87IvSlFs3B7TFd+YU9v6CN7rXtVK3N9scmjFbonBoMQlouzfSV2Hp
U6g7NMqO1GMbVgON4mJLNUglS9ccbfBYI/FrhfAlURwc5XOeAz0DTr/jlQ7DowOgCTbnLXn38fV1
6Qtw6CkqU5B38AhCedmAaUQmww6pE/zYI8uyU4O+Ri5GR9eEpkuWGcqROe3/zXMxsbhvgVSKUnKA
pM+lQzROju7jciqeqLxZTENA2wwW1HYsSAEP2ppJqF9VpTI5iI+ffKE2bx5tHEdQYUR3+KqXGxym
dUw+K4InRdMXPr5QUen4J9gcME0PQxuRVCTPYWZ+Xjpj90dUC8x3gAkZqhepOPoNZd2MXO7HY3tr
d8zQFHMhfZf2G6zLpWfm9yuehorsxx4/kkfJLbFA7Y19tXmJEMvZd/uGK30apAqU/ezPwx/HGLn/
662ZwdBXwqMQ4nAfkA4wW+cfqYfON2gET3SPOVJANLvY54R0g7a/L/HQeuPV6AzK/lXk8DXKk+N2
lfML8lKVx8ewpQiEdxarkG7cUhdoS3wWBLy9NDHOoRuChOagEC2BgboYoR3ZlFba1XucyiBYk99d
2Q1Nfse94Fk/AsMUwUECzFT+IZghfJRZZyFgmCGeJyv8MiuvnCZU8kqtEKjZamhTgRATACljkP5c
CID6u5XVwphQsoSTdP3xir/NMfEKwBNlAMQa6w4A+jKO8UKcGUkR6envorbTGb+fttkm0VAHcKVf
ghQZxydAJkR+sO4lU/3xIORbUAKjEC6LHSjbx//w30V+g4TRRpC5PGVdXXTRtW77OuieQh0W0Us8
Q19ODoO1UIZ/XrdK/g5OSn1yv6hRYCi9LwP2osmRZYHE9Z8mGuL8V4LmrIf2nt87NEk7BaOcsdfe
YhnHoY4DcrSTI2L8X1oS4RR4RLbsGno8eKxTW86muguMwySNd5hBHc/a5L2roeGg4i4SR//t1iZp
YzLvbImaL+ME0sJICGs55bQ1rsEgXbVBK5KJ2wpA1cqeDgIiit1N8YtltH7EVCbT5EhhXnX61Flc
EQGiKXlmoBU6X0zp2Nat1cS8QTKO5U3u1sYjRG7OnMZCJElin5Qs5xyRTun2w3DftQlB/YlGaon9
8vHqXfT4Y/Uo9WE3wOpBWXVQSHl7UFUQJh7Us/TJ3XLZzfb6hV8Qz92DgbGjABzHVMDKkh10fArO
WyoV/orxKNsNUpJno/nOXnOTeV+9wWRYthr2/trlms5IkM4itqertkVIAijl/4Atv23W5Z9UgAvv
g3dRkBcAusMcc4ilLs+DC2SMwrPdPdZaoDL0F9i6xK2uKeThje8Yiv2krjBcGCdQDEAem9lOtDKB
3sdjehvgSY61h4SeMqwKhbPzLg3stwg+Qby/dWHOta8kIU3oPtQhTuB/9SSDffCk79i4fEQg7wJz
wRoGkarnb4tlhzO4W7oHtMULiIEy/2yi3bc1eIkjJQSTDb+ExI8pkr7dNd68iqAmzkR3tAZbiLaO
p10brlnTdOwTOM9zfVuiPIURzaWNUxXHjRFXiyTS4hJEclTzixFgH6bDtbvZ+rFl4TUam+b3zqgW
SWshvpGODZgT18fz/T99Mbr8DHVFB1tGjc7YunGARIBUNxmazL0fJne2xdWoQ/NRxIsrwwioGVs/
nB60Qnd0snHUL5OTZut80tnaII1dGpIaMhXbQK1kNC+mZnpMw2CMbVV8SQry2eKunFDcpG0dWsPm
9TATsw0H1kVsBnm2MxqmotqPKZRdHIbFz2qbCJQZ7Hn5vTSy295ROMNouygDBLRvuoff6PvjNUIX
0msf/LkHyfMcUwPkBVA2bXsPXCWKrdVV2pfmvkTwJKEHtNNqjtXtQhd2XkuT1PLLW+xk40Fypu82
BUyPeL5AIEbOmlEnImrH/DEG+sKCrabiZd8lxMZr9K3w/NTJEGfyYMQcB3I51BmBoFMpe46ACPmI
3AVmKKlLQ4jwKad2QJy2r0G+5pR7Dtw0bRV9353b0M59KoVVPiEteGpdd3XdL6M9BM18pFNADBLY
zR0s243VxWZ8K6UrwKlOWExlRJZnMEtuzeaVqWVNWXvobSp/7lXSo+xofD/feFm1rEE8bVvIIn3A
wojKCUe49jRIWcor2Cp5l5ygobRMouc0PTu0Hwu3pG0HtB9+uFf15w7aVXSf0vNJzbeYbmAOV/Fo
qT5+srUARnagTyuF0Jt8SfWovjQ2nRuT35JIlH33Ivwc6s0BfsDAbDRqlHRmAlrDzrxLm9bsd7oG
mX/T7hJ6EAGbwXncI3dgcOQRnuYha+WtlYVzfIqF1/vp16xNcsY4prLhTz82HSz4hbtmK/x4TjWW
kwCOmvXb88zTwW7CwPmmCY8R0FqBk1ruoStljO48It4z+RR38Ck5Hzfo3I6xCzY07ZKMjiwp4NXC
oAAFVNdWvVhgCaE9TpHxDw5Qz6yQFOlWRsyHHuBUiyojQnddCDIb+o9rW5U6FF4CEu8OTrjN7Gpc
XlP072HZg9vbyuOhnVDKQgmB2CwlSiEIWjd8teQj+L1E94EPVzpKZ6c90bUMifxDIzS4tXii57MF
XZViyHQgmeZSOA6ipeDPSkubGmcx0LYbztMGt2qzqgAadag7il0UQNMKbZoTkKKpGR4KdPTK8O8/
XAR08oC+U+zYEpUyrZb2KhhWRKCvpOuhx43MC+zr33enIXYbXTbXNO0u9QwRhV0P7HHLeyQCmfTp
sNXtd/9FBJGBQkr6AXdf1yYHWnwIorwBTlhliO8zyv0exyVK6/KhM5Y4IcWwmIzKnljpV0jt6XBE
mNgUmrCdZR1/9X1EYdidTagHKup7UmWH8KHijfLhN+SFpdPe5ktvIAWiRRGChpl243bRldSUedIb
8uYIhTztSMRoy+i01eyyiDvcYseDioYcAsGwTUG7oTdDBJT6MNitn/2rdyjTVSfRy7WoEWAlqlfH
vcoLBTpeUEqmy0E03n98Ei6DAgdQmQh4Dhgz5Yh3YYtJl+RxuKKzWxu8zxY22cVI2BTw8mzjvXiE
AtbnYdNlCEfR1BVsV0XdWIp3d7gmdK1Lj24KovJMendsPeMu7BkkzHk6P8dpaTOMECV5M5otyv1/
ybifeZr/jOE4kGCxpON6LrlpAu23RoH6pMopl6GuNcD5Kp+KgU06tVcp1sC2jmPZu9l00k1dc1bC
aSC1tPvQZP8MW2PfreAiIpV9o2gB9sKo7PUc1zDKDWAjO4NxYnWGuYwW2/IXAtwEVd9393LHw6Rc
wH55ijHcy2dZK6qCl+aPmhVG0VVgjKjhXkb1HgRPslBD/LVCGqxtTrgjQYViubuw7U97PA3ux9w0
dHjx4bZvJjysk6YMEODnBivvRNDmqDk29jiOj0MkLajhyDuyghyXGZ6Ji1IOtPwuWV96AJPkLChN
UwOkd4ahBkxbxsAAfOZn5YHRBbIaluapoQfTEmMQZSap0dRDWnpoLJJPW056pPYKBnrszIf4I7ps
sMwRQ2pfIQaSliq9ElH2E8IfBqdWBcrkqDMqAKC6wP0bgD3gZdp4H9sJbYjkyoIzTpZ4x4cTwDLG
zMbEf8U8AoU7VFQMlkehaAshHwLL6rjAC8Q0ibTQUXaX8djHc0TrnHzWJBuvR9GYiqcNHbN9taeE
ssezC14q/9FM8FfutoTYXOYGXZcaDKnZ2sBp1+uxi8u6PO3soXwABZ4eCbV6gF0zy9A8bBm8hrZY
vL6ckSPProOy89P6Xk/cd4iU6pIMa23lAR0MDvZKZWd8oK2Hicz7jMCoQ5bf5y7x7GbhZ35h4zuC
KTvXBfeqbdciGJ7f0iAh9tVd5rcmrTfMwsY1UXOL4iTF/CK8rcLICZf7bAvG9wErVF0Z1tAFhinT
Q2fgmTbMfDNxoo+Uh9RfUXQk85J6iTzSMvloiQN9KOJ4/CrtCjrNDerDWSGuRZt4lNGRSjEogFSh
XJ3fLtvkjVWocdeQKZjj8aigCaTWtUiLhaWparVQwBywZpzALB7Rg3umv04TI6qRISB/l0AewrFr
1nHkAWzKmSm1LS/jr7nxDb0AliTwNt1wlumok9qx1XUvnd+YWuTuxQToDpGIW5D2YGBOzaUqbvfJ
BDvqrR3BvNOstIuKuwAD362WcQH3Pxf22COo5/KPXnoswUTVXyPVgb6DV2xAH67yG8Y1B6WB9EDn
pNp+nAdfNd+XtJx9/2pL5yrE0pggLkm22P4NIh1ollyR+DerPngzJnVH2e6QktyxghiCrAgQ7TmM
i9M0ybUOKCT/aCgr5vjQUnSGmYaqGfA32gq2lfsgY6dKhiMW01ju/TDaaaW0OjRt7FjNVb3Y5rzE
24LNvmc22ZaTDxsQMvktij2mgnvot72GppB3Ny1ZXwaoRK++jpermgZDxhvZvYRCTwZL4QwQPK41
qjMJskO2SGV77JPMjX4A5XAm+76l1r6gRtaAKKST6IYrllPXVMNhHmcICl/q2mjIXJMWzwdxrOFF
V6/F2YxMHEvsAXd/M6MwlK4KydcDd/QaBQ8F5NppvqGLEmS7Q4qudX7fCMtrkUSDCabDLwN+FHty
0NKsVxb4LbmgaSuVWUtrEM6hZC9SoAjgtIH2nVimF3tYndxPjjtqRWvblN93gDdiZhLDysVlCu4O
BgXATRWiD5UcFhA2rPFOE8o75PnSo5XDdoT2xDsyiH321sHqeeW4aW16NTZ98A2wJHrieqrMcJzM
MzXu6exnlhFVYipWqLEgMJ6oqhWkoZwCGgYUmoje5niBXVqhbkKaJUPXM2bJEKHCz1iqUz6OsUIe
f6/hUydl3FGArl59l0cd2j4PO0yjjRJjmNyqoDNbWvpz+MvLO7J4nshDRK8GqNKxpsVWr5hVZ060
r7Pjfswma4osl34YNJKi8HaYkTx0im8Nv0Zy/uBsZ1kHaJmWT2h1mR3sgnuQ6i6dA/OCMFxseCmd
IHSz/2ZHqBWYm0BCrEg6ftroMDVbnzYfQ3qtUhL/MWk4O03Gu1aO5FSCfDa14pwsKKYg5m0xIVuN
A2mrsMkffPzwtvoWhasxWK3TRIwI8r75t90d3+ErFlquujyS1cmK4GVRKhjuEvx3VmgfT7ndaeIM
mZojy2vc7/t6jQUwWLDiY+YRF5MGsIzB3pOEJe1mPOQhyoQK2dOO5y5il3Z0d3s4qJvEbNCp6nBz
v9dhS1ev67SFX/LveLLxeaLUwHgSOjLNz/O5iJd0tM9h22z1mJ6kJ3sa83yeZEw/3wVZXOvpsSzH
Ff2FZibOtU9a+ZTFjrKHPYhMUUK/KgnONRXshtiQYl8L8gHt64JecxBB5zgfk/0FhwDkDbvGLs9s
iKIyZqEHmdi+7iaGUj4HADk0Uwrcr8uomMyTQfV6zP5usctx8nnlDTWYb+Xrln5lfKBILZvha3+l
c+037VUZlyBN8MyxQ7TUBCxF4ZrnIPVhgvZxuyC7qjarAB7Z+C87hi8lT80hoF2SqZDsGYM2R8mm
PNHvxcA1Yhh+fFf7OA4c84y0aEpJBWk2g5M7AyjzzQKu5ypqd66sLRvOa/XQhWDXKYVCxaFFtJK+
HsIKBoyDHKeBh+7efIYeEb+Zzx5VQDGd8ZnlPJunZO1gjmhRJA3XvkJYiZOKHpr5ax+c4/qSIpAV
ybseq2nP9wIgLtDS/b33TbRPxn6ypYeyOouzgYWCWVXsrP31dyMcIvbauIhxcAizq3gC0YAb48Ar
QktXgPW+E7pg/q6nzfmrRrlycdPMISvrB+Qo6b33iIJTPiEaLtto+jd1aYzlFfpbAz4tus/oWXj8
EF92y6G1OnLd/pTDX40UGXJpslsxnj9/RYe6hUwUHe5M/gI0acCfRaNZGhFTfv6zN0CXFoWETvJF
B2riIezqjmSFV0fVED5NaZuZ/FXlunxiJwvzJaTTJY2ZGVI0/6Kjc+j/adgfvJgbzOagdqjrFl/A
7DDcwUV6orgC0Vq0gp41Im9+FmNq8nRuh9yDRYvi2ezcLW2EA9HzzZ4oirc0YNM15uIf09TkJgcv
MnXUj4PIy2iC6iR4CCrvBE1Ec+do4x+1r6TouqoaavfLlHLN0FeqULOR1sqZmleIombn9GJa6xRA
vM5cumye993Ho3gXS4J9JAcOCAFIBuiMC1AInQtRfLN68RS4JdtlPzp5wm4g7DiDxrJZGw+k2g5s
ucHFks0z+ngwppj2JpQEuUaxlhKRA2X2HRAhgz3Q9giRPSVynrA3s8bLwsKc44F1Ss9HsZoMZfLj
B79bC2n7vuPi5ZMWd8hxvY1hBZpiYxJ645PcLlzVkU7LH3Zc0+i1gPx2X0CnI7WQf8eb3/7xMN4C
MQjlwcT4MJvQZXJQEL9EBusFpJQif/moEOTpgCD0UenGVxbaHWy//68pV0YhSrqk6JVhLDsX9U0S
US13niwf9yztfkLabf9DpU85jK0PpFrcffyyl0kUKoGS4iq8HbBt7rv9n+vWQESm5jFNMsUql1xu
/p9/P79QQFK/qbA36czI0fCkb//L5wM+DxDGM5kLj/LLxZtXiNEMC5iAh50dgCwOOdjrt8Sl0pFA
LO5aATn2MzzUuwlgmYFWUVqDzGRTpX276ZAA9nxY/f09mL1zEdE7X2J7DTymDQyLTqW4NOr3Xdqr
3z+egMvThoY06HPKQdRmw/d1YZoCeLAx4+Uho8a4ImY09sF10vsRThSD7iz6bQv4sp/UusRbrQsp
OF6UU0MwTxw39tzFe9OATrtrWXcPkGuQGf2ivKZeXsKyy9a7vUJRoRfh/j44nSkVcG7MdbIXxdJI
ZCa+bLORi6FXQALXI2wRXOrrTtCNliB9K4GQNDqH7KivsofgItlYMe1SYaZ/DHqi9U9S1abM9PG0
XlpUgLhsbOCsoPwwqZf5sEhGzYxGaPYwhJouuBSuRZqrA8z4Lm9PY5Vrmf1Nf5ILaYjXER6Zts0d
BnTyk0W+NCkBc80yo0RF3ZNU3YV9nwoaPrjDkj2oM3AoRc8ZENkZ4LG52R+//PvHYbnIjsEFBH4L
suPtns5SKUkMr/IeZQ6FI5oJE015iD513KLt57lQeaEXwRzjyFPO5CQH0kau5uKRtD2e2zAe2vsd
akz3VUqoc1w268vYTyaXZajkunhI0ACTzrGr/N5rvohxoOfPNTzhiG4oXkPxST/u0cDOKZIx+Hh8
lxDZpLu5iPDidgxTHU0hjDPEh/tvEvVfFLV9PhXPml45BspEetukiJqpN+Univ0mQ1v4pUk+JRG5
EXhI1Mrwus/I/2IDk8lRm3SRSktTnRiSuOPXgw2bVVeTSfFlYBMJfeoIFd/ndLuFaD1WkyvUpWEy
lVoQFSsnNRVPNpQ5EUmn09U+FlFLCu0Ik4hSa7oltnRlGY7aqiozUDg0xu3voIfxkB0bVMeVxO3X
zWheyQgl/M0S6jPfBMC7pxrJ1Ry4OgpWfJcuKoxrPpyBRYW5V1+XuPT766CzvJiOO3TKXvybvoT7
E95l7QrnenN+bHuaeO+MHASycTKGZf5tm6w9x7qb42yj2e6O6R6M17NbrS97Yp64wYC8xNmn2mIv
nFcTh53RrnYl7SW7iSDILc5xA+ftqfJAhGYyVasNW3fPNdbeZGQu0nMQ909E346s8Sov9Z6LgJ0E
m4IIwgPcQJjQ/IeEOFq23YoIxq/BmzKoVTIu0uEQM91QmOjjTcfoPfUaVY5gAq1RGE4gRRdkvRqO
Vejfl6KZwod0VP34W4ZMAmw44ne5hlcbOgHiUQWWwY7KviTfCEPe9J/sPA9HvIXs/otqcqqOAwkN
vz1puzERaJxCzXwZafxERpisAvqylQ8EFDk72u41LoqMOeSfAz8iQhjo2knjzBgNZ1C3+GloCVKk
m+Uf65Y1KHxrcL/GuQ819moPcveqCB3TTWC3h3nRCADylY7jGh8bLlDufensdkKjsV3HfP050Ulm
fXFpCT39uwQvimJEkq2JfJn5nJUuSyBj/sJDdLwXks56/IpCTIkAtmU11vKivHW2hq8Q2Izkilw9
k5bNYY0j+sbHOHSR67c86x6BQ7A3SE/IS+dsTpCawFQRD7JZgcz5DgCuJqvJlijyeuv1nmzHGmIL
blbapHf6WdHZjb6BewSL5TUObLdZgd2BCxffS3+nUaCTPW/bevRnjmx+PrjaJoaNr1YdiL4+6cE2
23ArBkQW+YTbxkIAOz/qrVy6ueg5vEg25oYezehKLW1Qn0g7rFdNG0licDSrTH5g5475WT7FqMW3
pfw/lJ3Xkt3Ila5fZaLvoQNvJqZ1sW15+upu3iBYZAkeCe+e/nyJTOo0ORPdZyIUkkhWbQMkMtf6
129GWqSSDEK0kl08PQWFk8xMzzVztF5SDlv9TdUSI6sQwZlZghWjTlycDfsT1a2oR534mND4bfK6
yTkzWZf9vMbWHM+r5fa3CwyHnTFr7pJDfZm0bL7LSylIKTiqeG+FStBKAc7qxrgMTXZiTZLF/m+k
S8bRJTGfl4HqAmxKC/+TpB0+NJUdpGfheFNFi6xABIUAEUguV+M4byU3ENKmvELbgqID9J8rg0m2
Qqk22xS0865CEqp2lEPgCICAn5fci/ZFe90MM8ipd+oYHrPBr/syDWhlmWaklgQxcEf30kcPX/AN
yxW1UZJOH7KJVosgqRtD+9Qs8mMdkQPqHvA2ZgrUqodtVq+3owmds67hJ2yyuLuHmLQO4R1QDePX
iC/+TohXt+b72t53vZ6rwCYfwMLnkqmdEkkIH88KMVSm+fQseQrkhBbyURQ8rkF7NYJy607CR8ki
kddp9PfDTTFINZbt7DQqvT2ozm0ksJML7FIJcV99NXrpGBOyLuu2j0tcF5sm455GLSGXSDNx8Ebb
jAm8VN9YDFS43moTRw7sUqUj9pcsrDTc6XDfVZ47uv3vxbZLjXA+7nnup7qQP+8o7h/OafIC1Ipm
lZQma0vfINNcJG/Q3rBQzN7n/UrkLcOf/Zhzg4GaZg43ea5p+mQhhh2qUiPYdXPk0pjcBIDl0aHM
AAwi30UOiQe1rzRWCT3iMkqE1zhD9PBMwRRhkFgidTqA2e9NPMrhQGlDC6BMUH+y1Kx3Ue+uajfm
dbJx0LPeglKJdYRdv5SHxmPNHon6VQ7sAqUDouOs8Nk3wtV8aP0dymqGJvzcoeNKf0sAb2tS0R1h
vJa5H2qxcVlO8lTXoF/DeJsDUeMEs5tQTkpHA8Yj+SjF8ZM9sWK10CsCATMQnCH5g68bJ1FdOBfD
h1ghjq4iyxOzKk85l4xlvgqNuFuGR0Q/cVKffHjAY38eTRM/mvOgKPJq2UZKiq8rAX3c4xnEDnCb
tfYIvQKrtK2OsCMVCKyBJCvH2AixFvL+cof44HpD1oWjXujQdiUQUqxyyKjxz5p0K8pm1SGWXrVK
bFaN/SIyNnhB6kd5ZusaF2dsWVTpGSpiIDnOi+ZEbpmoG+WKAZHiufNq26PQwsZO7rNOPowsGEZP
6fJhAN8dxClT8qBOORTFNt0c4Q4WwCIOEU5SpSc922HIKqtKV78i9SGvyIkuKdIVIQ38j569Nu1E
1xGqKZnJUcCn6sGAefLVeYRpNINQA6IVs3q1O6niqVPlIdMXuVtoZDVRODbuRcyWFLKql+eW7cSR
dpYuA6ogVVzPXlW2kLl8DOQmgnRsptZM/LiSbPJQR2/ziu/FYMMIpTGOWs1jAteG2Y565nLJGpMJ
jJMDYabrmc0Gt+FQt5iMZ4Stui+VutnCh8D3POQYAyDmJ/96eef4pgS0nSlJ+uljnEy1RyjRrnnH
h1COW2kBJKCvJmZGvnP1PQX5gtCQvHjOuaY2Phsu1TScuh3jXnuvnJhNxyjN0uPYuxJG07KaXA2l
LcoL7n9L+EYr3ppz5uAqWeEXy331C2hKIKf7bq2fMbiIW0eiWpiR0XurwQojmYfCOiZ4M6T+oc2n
nXPOKSnTGCY2o/m4mgCloOCKNOCUnpzV8z54IRwCDKzLgX1q/9C6ei0WQ65FiyOZlaMvshY7ckKj
vD3KcW66PPVqRIf0tR7CM03IIpqTm5VJn//x1/3kzxgF/n/Y2SEUwBUQS5efubqb52Pem9TlHZEY
MN5gt6l6fpN4LIlBsrrSgpb/1RujSaKFB56BOe+BCP4MxZWFM7Sh2NK7vEzb8GWlUwhgTjaYkGDG
0BpLVZ9rjgq2+b9+Y1yMfkRBAYMtH104tu3gw6b3c8tuMq7hekw20UTpZoQc10ntYlUWwQbGPWxA
sN9i8JNRbx63OVri5IyVbCre2Mq+y3eo8uhZgs4yXqyRhYwf0M6D125kmlgFpgatgiQoCF3pycTZ
1RiOaboJIpGh2uA2TYBf6uaoQk1J4KznciSFDkRBpjbMI3nph5pqmZxZTZdmJCaZae7UTMjncBLu
bA4UuS+9aDsWvN1rGaxSk8A4XRucTHoiFfPeax4FpUdRXQEae/sLvo5Qq0j9q5zgudhiDwlp4Boj
AY/xtMHyuG/tmFruuo0o+J+YsK0VRTPTl6Y81B7BK/m1XKM6frRkpweXwouMuTsxdGmi9WklWNgh
Ki3KZKfqGeGWQI2Y8Jlcb80eZddycuY4M4qzPt+9vg8X47d1xbVFHHunwxDzIJDRGh/d2TQJbKbL
6NbyUmA7YgfXLPRK9pd5hdWHjHgb1jI5Z1PfIxrZKVCVIsLHUJaDr7icpPk1oextAYqKGunZqWuH
GX/2TfkfahHEDG8lR8dsrLCTTtPSB0QaDc5K93jkaWSSf1vhFjN2H5kFYTp+Z7YRVg3vmKflWYtJ
jQjMHpfVsSm+jOkymy9UXHZ4OzadZZGmvsTEhx0bGFkQ6bRpoirUszAduSFdEY9r8TCFjXStUaRD
7SSpzx+DW8rRpHqFaRNSvjsUjazgJhi9Y0/lNHtkpdpUFdM3tdWRe4dMIw38Gb6gv2I2RUKdIybc
w/LQyJ//5hHD5ODHZwzcEeCR7QSTZRfs/2c9A4K0moFA491OIs1IvoOdkIj8o8WoHDtC4jSJq8Xx
2EOUUoq6jLoGVwo7Dm7mEgfK04JbPRjMgHbv1OBK8zDPQwMeNFrJx7IcMTomYSqZH+2g6nsiQ13/
zuQajDzM7NFJcQeBAeyoOJbRQCDQ2PFvKVGWhSHe5AVGyXdGg9nQdYTfmJ1SkU1f4r5Y84tDWDt0
dtvq3iPyz8S5bQazPHZb6K3wvXx7vvWZyxOd68RRc2qJnxmO2bBAMjhZQ7FY91FUN09GsAbTwYS2
GxBak86nmQ5kO9RpKFMHPRHdJR7UWFyS6+ABSXwdnWcYIiFftgg+lDUxd2PnTjMUU8f+bPlRdlcu
Xu8fQCbyp64ivL4bMut5qRaiJIkw9dO0fTYsu3gqXWMhs3BwmeYcEHnE1YTLUoof5AMQCRKmE9z2
LYuOudNVvfkAmdb4Fk2Jc8VWrjqtENzOcFWSY+D14Q3f1TqbRiqzrum5P/pYhhx6Jjn4I0Xbw7DF
bkLOQLB+MktyixGUET5IuG3/ZiIH+m3sNN1jAoH2UqyD934IDecaRyaBryS/YSBHw3qP1Ku+mlSr
ZKQ2pTROCR7xkk5uGnwkP5qN5/2x2mH6Ke6H7t2KqOohwfXptuy7oZCJA+5JZIKUN7IZSKjNXUiZ
W77cms4w3guomm+E3WOzThjduchdG7eoiVBneKfrtyaciw9ErcxvK9cc7vCGSp/mwKyKg9GR1EiQ
+3YPNTr6gNlReUcWtvc2hPHiHnJMNInwLMN7E0LDp9Ibu08RbmJXRmfGkd5c5vaMDacJQM+RQ9Rw
AepC98ad/PpDM8y1OEpe1cUhTPZLYmfiIRINXTaNygfYNjbUqc65zoGwH20nMU7zNm2vRReLl4Tg
qyPGVcZJTEUHEBJbLxbGVTeBWIsbJyOEZ7ON4dFP+uZKVth0m845fOR4W+EIZWF+zDrhvsUgNlzO
2MvWvIsVnw36pfumcVeiw8MuuIRlEf8L9shz5IvxxeJ4uzJ7jkhjdJjvDh77YVaYH0lWG87GUoRv
vCQIbhyCrXCF6vkCQJHex5ACEmH4jGDmJEJyasYq9zKCPHPxwNKkNI2amefErmFp4wV1MMPCekiw
T/myZK4BXaqDxk2JfeuxnbwTIkMLgkP6Mw4qGzFaU/4lrYusPM52DSPKm2u689hCsosDF8yPyUFQ
Mpf1Cxtq5Rxs/ic/cPAU4Blw6w+rbbS/r0YwXjzEJ7fF2IzsGelWvMMZbng3c9ggoiIac8S4/BAC
fX7wGaDbB+KLrKIgEWHC8L8Hs12mS5lU/R9WMNRPKb3H2ZjRJJ7iKTBltsicnBFyPM85NmzLKH5L
N3u4xUj869Q7zz5YM5bLxXIxxqA4bpHdXii2G+PWGtoiegAfqm74YqVzxGSM/NWhSqML47R4QsJl
cySnBpgCHPSG7bWG13BgQGJ+gW6/HGdIXa90ysYfRjLYtCBdRuomn6r85m+1R+S64d4Tqtd+hn9u
3BWU0Txc7vKYuM58N2Y9KRjAShWRimH7x8zZcW+tnv8Jd7D2XRW3pksgWDFcfLLFn22rr8hViI3u
Lhg8Ig1GFKivRlqlK5TtZsBHwsYa/px6ffbYLs6IZUvcN6em8Eh8jQLkQ+HvSDrDo913K55sXOG7
carskylm6EYbeW8EmBnn0UbOdaFzNt8noM/ToQ6rmC8k2EsgaLxHbG68s7DeehXOyvYTZc4DbDty
Xrjw5t2Mw/05dMbqIzoLkJ1lC7/EDqFsBUq0/iAYI5OfxVX7YEW5d8lJxyCchrDxayLC7LPrj/1N
YKzpi9ujLnXjIcDvY6Yj8Teb6Je4jnk00c5c8FVr7zI7q09YSIG8EGp7yrMm+xY2aXsslzB814He
YPjvJjdluC00kf0AWdJO7qttau7bbH3ig39FmVR9bTerxpcDczbiRtm7W2c4Q7nI+C3mQneFO0RP
EFHd85p53cVp56Q6eHPWnHLP8B7cZvEPQWN+xjnGvV+KJThGKZtQBQCA+z3P7inrmvJ3EtxTLJc9
0SOZHKKbxp26jz4OO/iEEWXxZCRkrnAIi/d1t0w3PhkZtya72XVe1/jG5b1JGJ5c430aThOeamBt
5WXJCcG4FkmY5q+KMQUyJVkiWxbig1BslnTEyLZWgj+KBtxsFGrZMcPYmSrSjsj/G9/oFkX5JqhO
W5tqaEF1P0tZ6XvNTirYUOghFNQWDkUKUgTXGl9KQh/LooyOS5nMW/YcoIChjs2x3udHPOXYRHEl
GyE1Q9pwQxkJCyO6slgPNK7MhBbCKtvfYi+qyAfXzf1WQyeg7IdpfBvVxMh81XgfcDkOjMe+wkz0
tI7TtD0iiky6my4GUpdx4s1KzKVDIOgTKbcDGYBJ5A35eSSeISVstHO6k2HU0jgurtfw1cTpMr7D
KdyqIKYWlHgGtvLzpWXkW79z5zbOfyd/VQyEsWAWk73HQzG2LMDAorTNewaNi+df0TEmxLOPOHni
MTvjW76eY79O/YdlDEDntjXGhv4SzzkH1wFrCUlx7QnPe9RTtZyA2RQdOZXOSaEU0e7z1W5bQ6Ae
LUg1vOLzWoxo8yGZed++W6zZDakujgMcdTe5PiVWGIjmSoQhg12wnmLzv8yo/eKT4W5mQdiAVdRv
tRl6tTGOFdyOhHmUQuYjdMshPUjKZQzSyer/hbpUUjvMdZbtwuJVsv2HS4eI6EmVxplpSOhGQ9ow
taD4H2Aet/07bZCmWbpR7Ja+f44dDr/uiVoKhHbWBFUF1jujvVX5cQuNfk2u+Fc1vKcaZhnEemMr
sWNSEnjHnWnH5zXpB3omB+WFdS7VVfiiSbmAgsFT9Xd6BKDJtGK2pRV0as5yCKmEMaqP0BQ3JV6Y
FLm3zWoJ69AFSbjUnHczoUDxGvXcQn2awgm5t7ViIGnESk8TJktOaxABxDXR3fzgYhFQPnmTcct8
ycnwdgm4NOJK972SuBhPohP/GiI/6PJ7+mLoxYeJqaPZ3G0JyQfT0Ybc38BMxP6bh1xFBdQ4ZPcI
w1PFgQ0Fo1io66Yr4fI4gPUAUBpbBi7MHcmDtoXRdAHN/6qZgKIly4jEiXQGYtRjN4UR+WbIRde0
8MGuUsbAiU13MJzDDIPCV3yzE8GYLA5rL2D1+BLS2mercvqdhrc06zg8HgRBDegLt3nDVuRqiW5c
8TdX6F5LShJhjV1gTDambztiOSl3/8m2N2hNBhmUDAFrh5oIDrYiNWrg0lHYfy0aOff4bh+hbtN3
KJABKaBdFYuNMchEKiY3NKZgKb2HvHAbMCeNdAU73UzLI+gsJFTlL6m15NdqRkND7UOI9Uo1mEUS
FXRtOLxQrWvGT8xWe4OhC3oBuRxbOXF/WZU/37gB0gtYonOaVNJOpXU/YXQnXREHOBtmeswIU+xh
EHsLwaB6oqRnn5rI7bfTRI+yuGScNwcCXr3lecH1qn/R1HwRZahA9DS/R6GV8Snmvl17lMv7DDwl
UyK/tk7nG59ytgXzo4lxKkltOKHk1QW5wDR9pmvLvtTS3JXsbMSNxXszLUecXhenAxvuuzZ3n9Mt
ycuHzMdT+9LRj/nv1F4y+EyTGeLsWO6QVEiiDA8hQHpgZvhv9FY9dHq0pXVik6I6V1Mmr6hdDmwU
WryiZSjTblBC/hBLkrA3OSNGjwlPmQF95WM5o+wiOp5a7/McLFb0VaSU0i+FN8hGv1N0Kf3Q7tot
hQL1sSmZBMio5PBhaBAeva8I9a6+NDYGXOMBd4RlJcjXxcc2O6r9SBvtKF4HzrHy4yBKmrbrWoWw
MOKgdhv6wd21qIlmiAbqEnVF0VQSIA7XmLVA+7j8rqZxVk+iMDYrypJ7200QFWatTuwCcg8bV72Q
Gs/kKdxVTw6ACn85x6acVCgOjdqj9TG/BgwJmqhYndfegytAtD1qmOWd1qPA9pTcCjV6sNdA+riX
+I7ayynBE8P7qLYy/GAlW1pPYNWss1cAion5HyPtWQnAqqGXPzju8HpMVgpMIiWgAveSH9FaVvmk
NhPeaeMbraLvKvR8gsC2nVMI8CN54GqZAJvJ40e0jfzyygEWo3l5/GjypajtRQDAT3a1EDShNmKf
ETVPO7IPSTXB6kUK97IJTW16ijCj4Hap9TKoUU+ezXJg7pB5tD3704qF+O2yMmLB67LAfIIAxFoU
uR+c9aSlXXLJiZ/8Uu4EQIOy5lFTu7WJpMyxZgAt2oNVioydXlvWKJfB7y6iayxniRPKCA6yWQ33
1X3TGk19sxVZW+Axzuu2XSK3G3+O5fGcVbuZTyCCHYTep14o4kZ2vBoLOwMXcEQKEcXvLtcjRY/n
x92Kaexu4qzunfGM+luU5R3wZ9h2V4uQ+ZAZaOQvC36MfsXiv+JNVZgoEQLQnOmuqFLJJJ8wzkQN
MzIFxxfgUDglyowbPYfZlHmM43ZyhoCdhaxKkV05KfHUddkMX/vSEqP9wenciihoz5zWYL5Y1ioN
rkyMD7kyam4rpkiS7L/ztijg5cS2pHx85+9HjlH28qBVSryEBlTS3Hd7DM1TpySWr4rXnryACN5k
BUAaNsdVDPWNa2UqL0h1ePH3PpIYR2okGF4pS7pJbHWAoBUxpmhu4BBglXZHmKHLR9t2GpY7mJvU
rxCx7panyaClPDHqJvrmiSgCWtNT4qRLUJy0Hb2WmkYhWkT7U45pQRlB9dyfZL2M1QNdp9PgxI9J
ZiwbPBRM7UT7ubfg75wFGRzTemJk6/ItdKXjqPufVUbgDC8ETezLa6dIJYkQLO0igt5Snf2gz7hW
pkt2u4eF2a5L0eIuJdnN1NQdnbPkrOkLWHS5nCR6lJn8mhg7+YTmcSqHOdkSyGO26XaPyz4M5dS4
M3I07/gs9jmcNMwMWC7pbiE7utGMhEaP5vXsU1NTGLbJIa+thsxa0aftzIweV00EocrJU3NBGgxf
uM2Oa9K6vCOqu+2dJ0HRRyZZnWNog9CDI5jfS0S14ZtR5OUIRL9gBS9LAzNOGDINkPS4RDVpkB25
EQPVEV5kC/IRsrkLiEQgzjDhKtJ99jJa09kg7hPicjsZThb0p+9+bWQQcV8slerTUrTwwZS7kToR
pwjhtHdveOA/3kkLYby+kgPSlQgWZl/56hZ296UovF1DpkpbQJiOG6hYgKJbexaZXjNdY8vhLwQS
qVsf4g7T8msYxcwYrhnuK7vgp6YcoyqTj40iLoWlKR8yfV0xtpZPCgNt+Rgu8SCfXnNmO/EOUY80
0zwtXTNX1VGdbUDpcr6/AkbO58Axt1pAlXNyXD/1mtGdBx7rewPS43F4q7f9TJk9amIfdv5SPKHb
pBWT2t461QhGmH+ojjQRveREDXk6cM3UIa+faWK41HenJ84vrbKTW62A1A/OuBgl70UpvfSGTQK0
HLny5aUmTIc2VWrwrRkigRqph6sjd10913NX0lQ6pBC8IqLO3RgR3YQ8cvSWDftF7u2jiRkLtEEl
9ClzpKreSbkmMkR3mytEH2e2bpu9+taMNKNxCKy5TzOLne88Yj3Cl1EXWi25CFYc10j9la2oKErH
aysN1fe7qdh6SdfLm2+6C3jTAdIxR8DWowZEUjVKnTzkN47qFRRvNPzDukWwBQ8mhix1c0iYbAHj
AzmR363XuroPzhDKm674NF2YSIsBxehNVMmtD/JIqbciJavTfwI+kLdI84IgbMoD2iIRnlT6LXQT
D7mieijaHsOr/PLdAFuxBhBny+VaK6FTqiinHV7hVFBwBQ2+2nfmlmKbDs0CBKBJfoq6liJ25hZp
fpGijWAuL5e6Ogd8BWiAUe5RStsmSTK908prb66LlADKiylJEkrxA3dNbrUR1Hqud2IL2Ynp7LDJ
CiSOgnGH1EtuHUI5zEOBNzDIncZF3gyyXCU/QoBg8yraalvrA3XTu3lM6PkQykl+VAqqkXwHXlO2
a/Kz7DWMrhanaIYgdpKWtZCxhnhOemgeithL/wWXghwPufkPe8WmQJvECUEwjx7oYECQJscN94Zm
VGrKtGStMli2KOV218l5sSV7RBW7+ugmEpEq01W2W21KbA9lmCIzwl+mum9BNVgw/g6NKO6bFsaq
KqrfGamVqvQTt5H0u1ztFEU+Tg3YKOVNbNxZKj0JBxv6H83G0OcCo7YdLVNrXV87I3UWubftcIt+
4lStuUBD4HtoCZ5mIMAykAN9VT7FWD+0L1CbafkDNjJ5exXcZWbNDpOpM1S73JtNMdUUeEVvbD12
mulYPCE/Nrf52JpLZFH1yHZG5J0kSalSm5mCpHpowzJnC5tVWi2YyMqhm8rTFMcJWcZaUKrlyaTw
Oc/JZU1cxBbLXPHiOMhX6VqcEIXzrLWTWqoHF1Hu76oVCNUury813H15nKdtIe964O8E8mCJU3t5
DIETfffoq+BAy6aWJ6NaCZ81C0/TEvUGhJG/rEsU/qUaIGOBOPBItIjlgRGPzixCfYhUvS1NML8r
Df8cJQBRan/oFBEObou8RL1T4JtXM9+DKlmfMcmWWqzvFpGKvEIvJmt93eBLQ05+5Du3RHHgeEzp
EtVy0BAmKXor1gCY4GM9WO08Kw25NEk+BPZlsRfzkvqGPA81Z0wtZGWVTH7WwMVDVC/vCXgl7R91
ogdN2zH6XgvnO8w++8eK7Vu8g4RfrW/KFt/y8KBYklvXScKmlpjo01HFcGj7f23EkbW0KdYZ7tzW
TXdWU1GrXFBYYR1xy14oqYZ63wtmIXlt2n2gVbYT37mUe42W4KbFU67xFEFTJ8vKbpKPqm6VHH+W
ZYNQ+Rt6s9IWBZpfX6vKTXihdHlIK/AecWubg9Q0EofkhD0HKWFMzRXKgvxEmGdISrvlhemwoI6N
CzAm/Wn7KMMG9I2maDJZll8o8dfF7K4414fWegKjk67RpRU4PJeKSerL5p/Lp0wTSDti1YGNcasd
7Hf4VjzECHYuitCtYAHNEFQPUZAD/dOUtq4sMzrTl6JthJPyVYOqZrxz0tTatmUr46Dud2GH1kqB
l258XW/r5FLQhcmk5L+bqqSg7kniqpR8ytc0w5Ff6FVZoyn/BoGNAROxIceR96ikCPGGm4J9M3tD
QOmoe0nNY1b1gbW3+OMIhS05p63lDsUHtjtZmOMoLC94aLryllorgxHAULIbwxiWR4C5od7H0xJB
CD84IBcDlVAaRNUzC9eVRXRTEP4lDlCs5Oauqc/6oQgSvFleIjBdnj5Nso2V70+vJDddna4BT2bh
9AV1lSJtKmcEzWmOlj4Zz1U4oDNj7rSXohpy1kxv1EURtzBVVV+o1MizAg9rRfTT5rUzjHlXRtXX
/To9GykgLx1lWFvWcrdZhJYQpeBX5bg9NlDNF+8JiRJ2IhIr3eKmTF8XNPTRegmK2s7fDwXsGv+a
2v7khchqrGQ0r0OAYfDBA0Uex2PuD2v7mtiNmJYTqrmteKLVtsqT34DCjb/1uCm54clGZIEvnLdt
TnAmXb0ortsUNP5JolHWY59j1XA/tZCi0mtU0om/XdNpdG7rtRblc80y+pdnMNZ9Lv0xmi6Y5m3M
NfNq9YHjoU7dibkdfzebthNPKLHi6hpPfD5YVA4sYsFzh4uDd8Z/172C+aXj26VjbV0qO17NayPM
ebu3UfqeCpHbsLiFHVAXJGy/0E3cSKyHAXPO8WTOC/wvp0/nu86bfAFSQ39nPdRbXc+IiprcvyBY
jlB029ss7sOs3Mzu4vaRDJYfQ2KnsotbzgbZZZkwxkcDz/tyPcIHhUV+yBgBLsbBq+O5cIiXMmsn
YFpr4PtyHLduXqE6hXk/kQUFscxdjiIjxyY/ZCSFwxlO2R/8k8lj4OCD6preQwy11RYHIy2mILpD
/Z8N/sGZLHPZThMzq/lNKfyq+yK8GlZLNKXefI9ycRQXHPnsmgCw0rzJcELGohGFxZuGBNPmtgXx
dB+jshfGvSfwNvoasik3XxvT93MwUANr0c/VBt+pOKfjMrnToYfa3IAMY1L74pczMyfstX9D+sD4
6uBpG4WdUcsSkTRuj4M7HcAa/S07zGPgiM/eRnklZVULaJuOhFHAYWAlifEAM8b230KS4cocOjda
hUP6QsEsCiN7hlDZWnnuTSJty9YDc03sOoTalg1ILOyrmnCsC2VV4ivme4ZcYPotBGmnOVAlkkik
DO2q3LFsFRykXMcVg3fB27h4VBRW9SK5ml+y+0ldhnoVy9oCvhOJQUx19Cwjr5w55AnjOYjXkyLG
6gNHQZ5qRBqj5t/3ZjwTWKwB7G3zOGJbyjcJcN0mBsXeNu9TPLWdGb5Z3K02wnMxWKBBWRbIFmmz
YPq99mQgCaireyH6755NFkeL1bK79fD9xcehCeP6JRsKP/42E8yNKM+czOrdUA4udsC91NOpb7tq
3Gn/K8XoztY5A2H2SnOwGQb15XPASbaeBejiGGLdYySLc8JfTuIThRK7Z3tVkvAlbTgcRAJn9YM3
5k14XZcBamZs2gSdvWmtMSnRljKNJutl9GgnelJhrbmnpEDx+cZ36nj7faTwIGXeh0g5HVEjgRec
naFAjfDFLu3cMq6iLzMcP94HPS8ftDdQfaxouk+7ke3PQL+3piLC1TLLErICj20zYTO5VKbXnMeu
7doDpCnbQD5FCuRTs0Qt5Kd1TnJKAC8sLpgZdBdvmNPyGg0r9CQ06EEEWTq1PxSm0ZpPPaqe0+S1
CyOjsvyjQDD5jAtncSPscPzK4TM0p2AzGcBGXoxeZE150zJIh3tARPzcu6mZX6cMDO6Gvk68T0Ex
n6p8cu7CfJrO4xzxIA7gy+63htDY+tSTB9hd06lcvnYulLJDuNlzdpz7sXlpkwZr8BUO0CkATPnQ
IZC9x9vKfcB72WHwO+fperG9qn3yvSV/gaLcvmF3K7nLuZtiilM5n9KmM26CmH0eleI63dilNaP/
pck2P5NUxK5WNmL4jVo+ueu5+WV3iMXoBKcEruetDfr9Dbb/cofBVgrro4ugIjCC4OIVTW+/MIIo
vEebNq/GxXPOrWPKQLs9dF0GQm75k39NAiq9Q8ZYy7/1vC0rEFaESQ4ZzO5ftrqCgZTYvoMDBvM7
eBQl3tGrjfjHzs32kWAApsV1UNrFKadBYm7XitugypxTbjnzQx4n1u+hKYLPGN5nX7O0GO9gPjpv
5sVilUV+fIka24S/VLp39twX4XEAt18Othl3dzgkiz842zgZJoQyfxiWW1/ShOeOVu/TCNv795h+
iBDgOX9bm1F1GewhunqeuVwc7HM/25WdPseZ5x+9qMgus7HF79Mc7k4w2yWT2NFejjhxt0+167Cl
ZkY6nWDYVe3VqYLs2yIM60Mf9ulyLiaz+wr3dQlOMBsBAN3UmJpDUyTsLDHORMe2Q3tHshDWfqVR
NE/hsHT92RztqjpNUe1ANDWz6Yo0ef6SR/RipzrpzaPtxhPEkMW9zzHbe/Q44++3ZIQ3mK7eB6tu
y8uYx+R1Y7l7i4VJAidymOf4Fu7mmJzZl8SHcFyTBwy8+vDcUMG9m5Ns/mY3Q0L3NoVM5J286bsT
X8T54MiwybfmQugOk+g8NI8NLnePvC1CySTeLu00VF9LA9vAj3k4EbTMb1xCOR/4V8aZ+aU2zDq+
MY3JHz9FK2Qm7zGclwAVG+33FvkfvZA7tBSktk9EP1xxQoXQSz4pA1SENcaY2iN4jYgt57ytQMFo
+4ZqeYMGpxge7RnZwi30nMa6BUcrrJd1xVA4P4bRHHrPCdz+fDwEFk8be4sNZDycFlKLqzemaVcY
9cMYxXu3OhWr4Uebg+yMgLj8TYazL0yigY6GevAOz3bO97Jb51NVx2PwuJi5ySRamKb5MK8Jo916
Qjt5tddseyuwuwgOZuH1b7M8QleNH7GdRh0ERShph9xkwH6zIuESmEIzKzqR5DEg0hiT1rxlGZTO
23wsve3vwvp+TijAsx55eehiDQIRDDr+T1ElhhE6HVz/9Kae1yZ0b3EKH/zkLiL0FJdaDH3GILxS
0nUWrlHbmPZlfXSz1SFe1Ufh1tkPxU6qGMwq5CDA/26cm7d/zWf+2YLTsU2wfQsxLyiS+d8zeNdR
Ni7N5Fx7pRJS5nuLzi/vclgmBzNcmtK4sDSbNMiZ/4VB+GEZpqZprqJcsO472DSPxodOZIZIjljE
Yad6qFz2kursquD4Nq3KkoWWlUZdHkavgyB2SNGNOum5gvoHJ1yVB95uc79/zf/zdfnP5FVo5/b+
n//Fn7+KBuQsSYef/vjP66t4+lK99v8lf+vfP/Xj7/zzo6j4z1/+yGP2tRM9BI+ff+qH1+Xd9ac7
fRm+/PCHcy2D7d+Nr936/hUD6GH/DHwP+ZP/v//4H6/7q3xcm9dff/lKFvMgXy3JRP2L/qfbb7/+
YvkoRP7tcC9fX/+jvBK//vL4umRfxX/7hdcv/fDrL0bo/yOwIRoR72PT5tgyMA06pfwnywr/wZKR
UenSO8FzMSipRTekv/7i2P/ACkam4AQe64AZ6i//0QsUHXwa9x/YxWBRgwWq5bgsrF++f/UfbuH/
u6V/NuP/yXjHpPXiUTApygkVkGv3R7+Ijj4goy5uH4kDyIJTK+zVelO4bWF/hUlt+xTfuIjcgwN5
xiUusQj5Oy3AT24kWFpjjkv1IJU++B/97OWbzUCyxdDgUtdDVT3ZE2LID27iWOPt6kVpc7esju29
jTtiao1DnoP03SGtG0R11B5Afl/JGeef7uH/lFLwU14G2BP+wthpe/jk/A+fS0oXBmsurQd7Hsr+
FCJiS45dFs4c6sx6JlpP5HJPKqyx4OhK2ROrlbSqfsryt5BiivnocoYGdxAlOe3+5vP95PRBjr3n
ocuysNCB9c1i+fHOMYF2sR7zsO/xs42uFCryek+8YfjWWMwKx4MC58575KeSjWd3MGQWN6hRUhXp
2DGz8+j1aImn+0Saz0IWxivw7VxPmfc3u+PPeQ/ARARZo+LCZ8fy+W/W8p9DZiyBJ56x2Nb9hjBi
uSUcuYlvW8llPSTtMtjIxav6VRAbzhyzK9YT+1jv3bTuMmT3f33V5Fv9yeAK32jsjlCyIWlj4fF/
fvwoNXMovNSs+R4pyTQcW9Lqy0fpcoFrZkFf8UcGOpUmf3OvfnKkke+KVsWXojIPqcvPIrp6E4Zf
wxe/F0jOphNdfIsmiehXsAlEm+3Hzety82DgXrFcBR465nEl4Hl6/9df/ifNDR+D++BZLJfIdq0o
lB/zT4Znzgq2g20yVNAOMH89jtJlvz2QWJUu179+q58Wp3wrtHOgZWwuRKz9vDir2q0nzK7be3PJ
bWj6DqXUrVvly3ZoG+QYD3/9dmyUP9xW2hX5DOA9w42VW+OP3wyVjU/nay+Q0411PDXqEhI35cCN
AIj91JHdjbnRIGj+/5dvLROmQiJsubN8DFdeiT9dVMzb6FTXvr3zDStfrgBrM3Ynje2/EdnGdTUY
jv5f5s5kOW4ly7ZfhDQ4ekzRRM9gL1KcwChKRN84Gkfz9bXi3hxU5rNnaWU1qYmu2ZUoRaBx93PO
3mv3Mfofrf8PT9W/X2MbVhl9LJTm5DdBLfv3k5FOFnpvNt1pSNG3hXKsedP/Xo4yTAj/6ZYK/A3/
dpnZwwTyIX7H4SRGD+hfv+uQd0vSIvza0/RZ2zhFxvo9mszbDmaKzSvmvaaHUPj1RlRA4cRFhU+w
JnvLBuQq13vTHfuAoCn/uHZrFbkSSmqdt9456XMjxqIxh/2IBJ2MLnWqrNp8k74zH6SuOU+z7yAC
JXwqNqfxSqRA9gyPdO6soPIT6Ws7mWMJs066tlG6/1FVxRCql9O3T5X/q5sGtUuJn+b8uNlXHodf
9dRpe1vnQE4+MmMZmyrLNxJxqDavRpYnDe+M7nPce4yIXxAuePd562NrSVsLP0fr7vSsqy9Yb0Gt
azqdZfIHSi4KXhU21VfToZuGuKzEJlszip/s4uQ0bYqNqn69Nagf1WwsMY6EPlJiSvbYvJwD+c/Z
ZzeN3+64OfotIlWG/lxuQUJlF9XOWO59f6HzAN7D33MZTEaDwJToERCjoBUCrU8nDqNJp3VGTPsj
EfjVDAcHDvCUpv/sy8m4AXfcXWMn7Usqqag2PSFrg+iJX95srPQzZb/Ga5uudyjnHwbTcR9tb5wg
2o7i0cPM8aRaXX2rwl5Cr7D95uS7JqKoFX/NI6g7K3D5JFBsU1QwIcwRnegXsv8+bLrHLcooX14M
gB4kVo8bCO1k3NuIDPaT0z0XdWOe2szBe2RJ5qwEteCJ5Y810zDKmGwKUzsb6bBd6EhOLwkUgJ+F
aqoENrpf3Jfj6jwLLzHvtTRTINUFNqBM+TFpKtpZgloMltxb/ZBMDwFstPbEXjHTiLWqpgbvb5lR
ESKA4qtk3mAAqRmcyHP1tPB3riYB9T3LVOPhui7WYk+nNlm/bHyM4UL8VVAV63DUmnQ5o3Nz39Ws
5QvH87o4ZJo2pcGYu+OBkO0f+O6q39SfiCG8Yd4XpgStA7P0Kl0tD6j1d4jQ8I7Tf5jodKXcVLt5
XfHlRbd4KUYIm7urjNwIa2QzjBbdMjCMQYX0hzENJG0dsQWoWBhGQqCGnT1jRr7gxK3gSLS/Hdkm
0EXSo+jW+lnY2dsqyiEovQLWd28yFhaL/lPk3l5hAA7HdOouhO3qVFboGCHi7o2WRB6zKovDglY7
zg3MTkJLVp46y5t3SmhDOJPYc51H198DxOkORt21Dw1hyM/OltTXXObpQ56k66UA5Bv3cpnOwFs0
/A/Ixk0Ujxg9g5Hcuh5DrFKYrAmkxIW8Vp3C85Utf8yOhhpN1NIPcjI070Q2FkCJyR6p3rMyqbSf
+Q1kwV/izTiEV98tsrvO75riN4R+8S25c8aPrTH7J4YMNjzyRo7j1SsMx3nz3T5PfvQd23mN7SQv
8pNy6Bd/e61SU6gZ6+A8kzSr/4aNDl0tK6Z+A7XrpcveyD1cpWYKhH7398Gs0XAlVIHjjco6LpnF
p2IoYcZYgEsd6jUsQKYyg+rz3aopPMBlAfw+GqYJL6lftEZ2nIcq8UL8vPwNytSA6GlrjsCJ9DU3
VAvtvAuZPBt5A0uTlxCsuQRN2JZL21+wJ1mwhViJLSuWrXfrrouedeXHlJVLGdQJbMyg0fFshiaY
jyG2WEedkInnbF3sDnjBnfRbuT1YumSHNbR5S/5sK+/HXd2V1qcB4Mw+UV1vr43PI5bCSes5Hv9z
UizzxH4nMZxrQydZV2QiVONpQzQCXtNMHGg/JIWYRAnX+Hy3agMsK0ZXPdW1xK07ZU63PYzN4jkv
teO1VSyAF/tk1qIhsZF+e50XcGMTw+OVpsn9p8GKXkeSYL72bAx5nx11H1tnQXyUl8/ObtO5Q1ns
Nqjb+x2d8ObOGWfD3MGkMZ9MiqEiv0i9WS0n1GB0IhXGtFqV6RnrNCpgRoCLYu1ilddD9FKzzs1l
bk6MGXqYZp/rgJR59xH56nHj6cUSKYkc2gm2DCVDEwnCUn4TjOllOGdBykHdWRSetJhwUuXucQbj
Ic6zFN28paxy2tvE8HkBuj6vvdjVrVvqE25o/fCZrPd/atojU6R5eqeGiGNewW4588uyp/zElxdj
8smLC7FI5fRBc63JWfwwrYL0WlXSWn+sWscVFZhY/ZkcQW/X029OH333CPla344sktbwlCYsmPSX
OLYfQNin+Ws3GoNzVcO6caUy9KrJz6ZfG5asZKrz5EmCRMIQC+2sstxgpqjCXAj6Uxb02ni3m4B8
LAWSoE4s2d4kAHBfJOLnZSpeNOlnb26KH1DL6ZhWCCzVfhlKeUz7KhnCSd4iCYnM+rCbIXkVq/JP
HcakcM5FF3mVcH5wLH+TQ5of+XrNbm6ogZD6zU4AU+3sWMlc7eSkr0lAUPX44E/LJ91BTOdkGuwT
r/DutJHko9laec6Mbjg6YMufdVDJNJ069hbmJiFN/JZ/ctEfCbYrImapLoFhygyZ5juRmDKYW1KK
oCfGC5uK706x3FS7KzXbP6FunGLc76RvOqRwhF67lNDH9LF6ogFYRZ62gQhjil8tSF+L6pR5SJ/o
/cj2zoVhVx79zdKPBsrnA/my4mAKlcVFPSc7Qll+iLXO3QB8EpZ42sCBjhPmrJZ+PVlws85GPd/m
bFZ1Vg1PNa1HvJf42L2gaTr7l5F21d6kbYuOatqCoZ6a49jg62w3sQSe2a6EQjCxbobijwVV+kmm
NrgmpodRuyVTKEg1emoL/rpBpO4r4yzhEZTmdZdebxo8Jlnn3hdz73NKMAH6T/omQr8f6Zzb2qRe
N2zORGeM7cKeR5NrJVQiVzhoxll80wP0LihGzR9GQjEcVMyJwwGZhE6OdJHvsKaC0qe26omWyhL7
RymM1d65flp7P63eT4srIuIC2DyLL1WnPRQcAcFwRI3tNUbQNV7PYciYekyhHA+Y7lRT9ww2qDyl
aW5ggWyTc2nOBmOKqlWI2wn/MDtP+AHim/VQjumqRX1LuHtQqH46Lek4v9FqbR9GG8BWwLf3nkYJ
SyTAqFO+NHXRLtGaKuMth1n0mmNoOGU9RsoRmuQxuxX2kQV44KjLhVZDj1YvRt9OKzrPbWunO13n
xKuaxySccJL+HqfV/2ELutohgTOjDgxk5edo8PhN0GsoSQMJuQQYUjFizFzoOEuF85exkDWFy+KO
Yjf1U3pCyOLfhJHsW9j/QOsYeZ9PABe66bLmff9BVEH5LKolSQJfTtsbYV8OG0pXFTu3XXyTYYGm
D2hKajmHQKCKO7vktT+RzTm8jhT8jyzoFWMPvSruezgYzK/mLloWvVp3w6zmPE4LaWIWB6IUWqtO
DJ9fr7iQTZzsh8LP5pnri1onIFcZnmGyFtXZWFMtFtm2fOK1diGd5+IZopUfQsBtwqy0093QL9AU
k7TdAXvOX8qm+hRtaR34grYKW0qsNy6tRMm6dUNktLlwo9sQYKcZGbrHbIBQQN20N50JXJ3pmpj6
kZirKxmBEyEc+vzq5C7G87lI5lcc4iOjOFnSli7ru66p7zTmKV+zHJM7p5LePfiucacvq30AyO7U
KPPdfr/m6QmsX0GPqQRR4JdFf9n0gkdswAcdsFpoh44h/r2NEOfTo1DB8Yun8IuX1ahJbHOan1W+
dp9o0ea9NXm/jYYDJl9n8qYYfaOF0TqdKa7INzlYUNfBQXuajESe/sHK6JxQmWZR3+Riz4AM548S
SIL7ZrgzxqqPhd39msZy9naLZ5cRRijx7FAFR6quswM1eRc3q/0HegpavqEmW2VKdwTK+o96Yugv
gHaSE4wx9zbfm6/jnFq4JHGpJ2D6cEgW7rs9JMNVK4hf87Qx27foxAHSdO7R1qGU1NZgx6LO9ajy
RhmSanK5UcY5/QwyxKUxhGNr8KOlUyETSXhHZCN+MuzWd52V6seqYW4+5hXAAW84JNDmOY1BqjEB
fnCi2vhAOy+vkwiX6VdvullYVJof3whVHHTG9dA4SYXWeaIcJbYurm9A3P3CfPBrna1XPOTlqRyY
W9iwngNOWU/wEt1vaqz2WVFHXgsqjyEm/61s4tnT5qfE4oDMPGvq7o1Bb9y7tebtCjQ4/mf4r3qe
Q8H07AnjLpzqQEOP/ZA3tvZiU155ew/7T3GAHgJOoPPG5IOzjyDizt/SYHXqJzL8jPe1l8O+zTtn
REFTUpQJUf7wlsqMRruC1dMk9hMjITQCpV8d89b4Oc2qe5ozhlW1TNRD08n5hISaKOjeFefEWccQ
DdnwnOieCouWwTHBfhzpbNN7kw6shsGstPu8MH4A7zIOTrbSBNSrzIkav7qbdNYwrx/dM2huPoTq
6i+WsoF5r7a8tRMC9BAnYXXcGtbrdeQUFIKR0eLKU8t16d31wrtdBaay/MsiM+dUJOUvSuPisaQM
CRdNGo+NNfKss0MdlsZwdnhNOZTxnGQ0IGR5rJEjxMQX5M+F36kr/hO9Oyh9JfjCc+sPyFPwAaWU
V9x5ZogAUR6qXGqfNE5ZxLfqxn413PLgGcDuaFlvZMGbifjuZ2sE8utWcYeiLK7oY8WD3+dOIMre
DFhyXMg8HStjbLWN4mHMCKUvAUGMfflglFX/5DhmGYKpo1TUVsbd0NLu/Jyzmd7Mw6Hr1O+cABpQ
aHJw2v3Q5KTvuWX3sbmFBUMjp0CF1S14/pYJ9myXftr8tTWwkFwEhS4ecOW1p+S21+rSGM6mJb27
RRnWlV6f+TiQ68LMv3aNg8qSc92klgzbrXJDqpqMMSTj8P2Ya/MS2xwAn7PCa+4nU+SfPkGNfKFN
/85oaHCyTyhX56VLIxp1yTNoFf3aOjhgw4Uz4aXBlbjr806BExCNc+oS3UW25c/71NKOMHMF5jNN
Jw5osGtYI2IjXdHVxz8TvfJbNakwJqh2X7XWBp2jcD6GUjc+N3oxQ+Dipow473PBvMHdEX0pYy7A
n8ry37q01MKytvwnaxNdLGY3xwVbVwcxSxEKWQ77WfbFMbV6GaZkZq9BP4j1osEDEpyjbfvt5qJ6
XJQLs5X+Mx/BPVPS2q+glpdPZxiaHR3gmswNMtOootzuJ5ii9cFD064Cwi/tBc8Jip2IduMUIBGp
Pqqtmoef68pbzukI5ZtoyGpHSdlaX3BMlj9slirMubGXQQF7NFGoeAFGL+t5sm5sJfDd7aXCAsGK
aaAmD00vnYkHxM5xpmWUpJfE8ZIIj2MnSH1LOzgtLHYkv2eO/WbY7GDg2KBXgA3KfK3xwR86o7xM
PNjT+LY4AqcI6CFLGabETyC8EZhKtOSoChaOhst8t4pMvOFaZAzaWW89O+2d3pf1H3olHDm6VFPW
A6okics7IrK4bDsI+Hy2k/qrhukzOgPXv6Xo+MMqa08HBhWbsy0+W4PLMQkeWU7/02Cc2tzJ0kMW
A5eA/7MiKmk0zo32Brij091eVUHf6v51m9x8ixqJNu0l9UfrrhpRStx1M/rXj6kxkW5t87wmwA5g
EkZuro8NKRwedrgAjgA/tcqKJmKGkhsGCzYi+2k1TFSYYaOjuQlzPhg1Qt6ZmbXv/iqfWbiT5YtA
wHIkGywh8uW1L53BxDZ1ozd6c+rVf3J/GLcnZD4VTT0oR5SYJclt/X6bIMWdgaVtxZnUKuU+mNqI
VrE2s5yGfrsaGf+xhFwpobA2ShZD1EluevTWfCoOTNrdawVvdnvYCjvJP7a2Nm/kso3icVrNAdNf
i8HeO42FZiz3f8+SS0jzxlmiAEHjYFaoDQyYDS3tiU6mKFvwW5n1w7xpnb5rXRSaDwodQXGET7DW
xA4SPRfrPmCYAyl3fBcKznR5s2GOeVYoFJGyULQo//aeQNyy52hKsyDFQSOOhGVTMDAVQqIaWDYY
CJ32whShmkLiPDdLW3xjDO8oghQn9GOHmkTsEH06GgGPK5CX7w207oZZJ9085xtXcdEW4TINPE9C
ZLeRWdty4U2t59fEV456svXKoC4dnQ1FvJNYQ36pMl0W55qkySlqXI627yzGhfHAWajoOSEL+Yiv
VHyWmenYMqip1npqeKQLcZ5SGvPmdAxkkttZRnfWWOZAImns9vaUBCZRfd9y0IR6mUvf5NZVytP5
D76028Nir5ZNnJgtWg5PtZtQjXQJ4BbApIv9Mgi8xsgJVg+mBYqskzFkrrXrk4JFSmDUMx+ndGvb
nUwwy+04Jq9FbC1GYwdaCuDnoSgKvmc2tCWNxQ1sTnNCBCfQHbnjuqCYmW2yo6gTt9Dh0TiwBc7+
ZeOoq8W3wZd112zonG/i8c14zCziLoGE9AxIk9qhGFw9f1eWUz3upL7xrWl2+GeBghPxf6VunTOA
F/BJPUM0txjobdnlpjPXDMeKJonmQQAkn2XH2YqFbyFnQFn8lOUq1+PMx8ztNMAE9k42kNLsyIkH
cEr891TU+uu29ubSi2ejmnzCfknvksekt3UZrqWmtos2VI4K2rob1Q6tm2fERJ3NzRWeAIjyYpm0
Mw+X5l+n3mqPYGjc/smC69t9+oPQtGh1nXJPI7voTpSaxnpmMDa5u6L3nOZQGVOtP2UlTKKIhdDe
IrjSqrjKzbF92gpiaO4Wq/EjfJBdsts47HOGxZDsXyiMoK54erngfqN/XJzs0chp7pJJ+aZ8RD0B
Yas8tbRpRh924NYOXxaUhyoSlgLIMNnqIa25RdiySPL47WOcLTmUttxuEoXrNTLBCL3dwDb2e9t1
FFPGlna/TW71Jz2i0jygS2rXHdF2XhsBIUvMaGVhSOLbG8YS7VHUH6rm9miMRbX++vvlHHvynPng
vY+ActywggEkGObt0AB+g0jvGDQG66klecWACTvvKg6KaKZ7OokMhcBiAGIbirNQaTMFuWmOTZSB
BFlPzmr06b2pJ608FyhgiLJfimmkl5q1BXUlyDtP4aCcN/qPTuvmccGD6+7c0S+nMG214qxWRJlH
Vxfdtzvoc/aNT1psdJ6NhAQvYVl0dkAymu6JoUhdv1v4OaYoh7zfk7lV3zxTaVsxmgs3ky/3YBiK
W9C5VlXuobuk+9nojTQaKoXHOajTUlZ7zAvteqJiZzyMyMdsiu+C3k55YhvAK2wrr2hX/FE8pjvG
v3TWNbtzyBwo/PWHXBsiXNeSoTiDiJ710zcFq9dSkn0ItgLNDypD16lP9oZeEel5fiPWj11rJD9y
l2jUva/ZniZolHPSZp2uEyTfFj2xe3/Js5aQO58nwhjH3NwvlWKeldnLNA0h7hON79DVWlkHID0x
zhNxqbnRrHvFYTP83D6IrBqLI+WG/wraD0cib3C3Rqmnj7yvRQvJqN4G+Osqp+wGmixsjO9T9t5L
L5kjC1syvq6/9oi/R6VLnVVF3OaFeLZzp03vuEh2+9haUIaCnmHq+KMjOci5/r1iutIoxavq9bbY
LULP7XClsjC3QLNMle21YeLGkQLG4NfKLEB2tI9QkxnbshVHg1t57NSNsbpO5jj8dnoDVa1ix2P1
ueEO9ivnsNfS6j0r0ptq+NkJV1exWr2tIbe17WYDZusyOZyUucnom9dUFtqhgW427AQsGnOviant
HmaL8QWdz3HR9nqTL/69RuczCfI2nbyPygZYemctpfNFm0Gul0EbLSsipZtjBiciWz2lnHy3h8RQ
pnpx00ny+i6tOlqF5qhL1aT69tSbHr/pIC2C7+nzJOVHSGsZolYc3rpAaMwmeTa3Db8G+0lVsqHo
eZ1jKdCrTbsOyAe6/Vzgjz7Y1nBrCBOCYdk4IGZiXuYwU6l0vpK6T8sA42rWXrzerrFAsEyJLdL0
G7I3ahfMinokfAYK8xke9NqpwPbaeaU7b8KbdBQ7/UdfgyMAEYMtB3GKFD4jgtxHhxII2uach3vo
Uup56CvVPVJMrHin8Ap7F7eaZissCnSnhy6pi5+AaoB4BfA9+1sPe2HKcUDX64kr/adaxlR6o3lK
GZrSbO8Lxh7/PCPZ+oSLyltTxzoMedmwdaHKcEfe4romXpxAy98iX1kBNEfgMQk9DpXdR28bo0Uv
YFbVXVpo3fLswc9PI/hjPGeN13DTdAKL2yOti647aJjnoH/bSzk9bzpnmgM0TH08qM3VfjBoGg7z
rK9daI1FU1wSqElrG6agORakO1r6x3WZfX5Ss2rNe4pm85erGYX80lfijxoqqcxxyXORUJE6rCID
AQbBiB3ql6+GOXsHUSyTT3tNeDYS2pv+NwOWRR7IG0nUEcZPHmETKzd62BmjiLMJJL68G1IO8sB+
nUF/Xuln4Y6+XdgDnnxtvBA0KJtrghaj2231aJRvNnN+FvoSOxxeqyxzhopwQAuV/Jhy6PqdZbmj
YNonreeEzSoZKVYF/kD29yzlutYPpkTyxHwSEzbyfqJOYI6ZZbE94odlW23xrQy/6mZC0hpa6Zyj
2WEKNZ37DuvRoUdjJ25Dlny74EMzjCvpLB7YOrdS6xq0M+VZEmxaO67vrV3JnO5IY893tRwb60kJ
NscD+ArWZkmFXt4VuIm3k1Kgy1I0xyPRpYTTQo865kPS+g9Fgib+SvhwYjBq4cTi0BTpxO2tH01t
PVMzTFOsC3oiby6xdn5MG7iGpl8VrY73Y5ptIEMBhutERtNI66Wnc9o6aRXXaCq07t7U1Cj8O601
SWjDesZBd4o3/tm8+Q9it39TAd7Kd2LBPNeyLcPxUbT8q7DD5kzdO6pf9kSEOubzaK3+8NYUFpTi
BTn9svcFE/eHreIOvfsVVKnrXyqa/5G09P8rCf0Xpen/QoD6f1BaipDmv8mN/h9p6Ude//r8Nf/5
7+LSv37kb3Gpaf4DS5dJsYNPWacThWDnb22pYf+DIwqBajYsc9LHdMRD/5SWasL+By1AmA0G8WAM
qF2ehn9qSzXD+AdvpECtp9v8to4E6H8iLjX/TZjluJgSXd0XSFiZjVOr/euDJT1wYb6adfpbjj0h
IJ+SsSHrGnVYcrdsW0H13LPV3xXJ4OykMNszLJ3+ZWlaPxgSnBmEiLNvwYOlSs3n9uhjhT3n3QR8
YuyWiWRz8bS63hvWvLM7GMyXu3zeSw92h8sEMvCgpDD0BdR7i2Y/zNTj6eTbX0RFtZHbDS9MuL0d
Y/Yfuj67hGYRyPl4i/0dgsmVN2ijtTZfpj5Vx9XSxaFnjoIzYmuOBR//0PFHnjuG/lMML5v4b6R+
eyOh4GswEIYNkMzASXU4BLpgY7S6d0uMvyY7O5tO/cgt1QPFrsVos0wwlXX1wcMtceYffYDJscPr
/Uib98rgowhZBqazu6aFG630ieV+y4wk/8YFsjacNDP25AHPwd5qF/3Y6tswnnoSGi75JGymmvMQ
FItHyoJuPVMla8d5Lec9+EcjTGfPx9vQVLvs5vXDVVwzYKSI6QFh7nAGDNDAFQ0qI893y6a+MKrO
j52xdvcSXQhDxcK/OtaMVKbcWPTQCAUlA1kE12vITApCLNI7hy51lgDeGB42f+yOo2YuR6Fnw72Q
OYzcQbVnTcPJMoGbCClq0mOh0ayVTSpeMHk0N5RWM371s9h2M+3M9w0txBm3mvlR9b62r4u+PmRc
vyNqpZobmI967DBJQxQ1NuDmiZENwDQCi3XtCx4TQIJ47haQYv2uFPRxApLP1gNMqy4LxoK2PUdr
nahnYGcvc173EAja4bQWrv1Yexm+JmC5EZRamwoNfA0lmx7oo23BkseQHDjGgv5pqNyv1lvad6/g
wFJ6ax1u3WIcrcUsXgrlLjt8khJyssKIVJftKUuN/uwnjjiaIHdRTKrm6uWeF+SFhVVy7kYflI0o
cRNkwroAgdLOTuGLIUK5wWi7Qli0h0Xbfq4gjvekq+l7ZnJQFYxtdg6m9FBgYElhHu/3Fgx0WoAm
nYKjkcmZ59oDrT4gvg6ynM6CpXDXaMr8ImD7l1j9vduQREyu+czZpRJN1FIl7hNch5847uUriUnW
Mw/OxpMCAIq0N9gYorV3C96TIHPH4SvdYDfrRaqe+nLTQrvP3xBoonpoGGi0ujeEerZwKN1UdqH1
ihmOHNZdp20ipojFQpfqWrzYrRixcw8oKEozc7/lLKl1/MY6u8X6mNZpGqB3yB8bm41t0e57Imb3
fd0egBfWjAvoLI91DzxZPzCAbJ5dJvqcMLMrfRe6/81na/QDftz+MDtjwfCru10w9bESTXe3tekT
woxfm41THsY3Hjq5Vi3FGWNQMgXI0svF1evFO7hdZAi+ANbEefhg9NZBufVnyeBrZzQtwCyiuMNC
277MXlO/OFPel4n/gt9y362ijjzHirwkvc+27bX2hz0g+sd6Wj9nI31flfvKaTwaGq3eEb1iI5jr
gYMNsePqSEb6bxSrKbpj+13ACHaNJA3gaSYxUNtfiSHvPYSLHznhasCyK5f2z5L9SZzuyc/c69DW
8lwt2hszz902YP1pAPEOTn6ul/zoZNq7pmb3wbC0Nc5z+aZSpszY5jq80WHbZQ+ZK09m52q7ptFP
2tR0iGPExfHsvRrUEIxmt9NyjHhyNVkuSDwAf2M9OyhK9ijpWBpdshNeFmnb352FHkZz02cTcVsw
O+sZuzRYipmisGv8awqw4SYaaUJ3A6S/urMdWwItaWP6C+0KL/bq35ZZdkCPc3BTTnbnrRPEA82v
TsCOjFNtGVcfGiDxCOABmP1thx5qpguHLBi36qvwlz/5hmQU5VfgWNmdXwBuLhiJLBZhG66dfaVj
cdpk+uKp5uDoTHUyi/6fl9yZreyjbGZPGXv3D+NFTM2AJOnFvdSVf154MwKX+cf7pPE+TXlxz7h6
OIDjNEISxh8RJt06qA8IWvxvIEYisMvR2WW0NahntGuRs3uCHQPCyF+w22S90D9v927u60CNRhGP
1gY52AbOJ1WjR8bmnm+x0mGfba96DVG1LwCpBGZTs2mNw3Mm+ylcze1jGpARJoVX/fHQPz35GjfN
7PnZ0GgbuoPFOO6FUcsvDwBVkPeLFSRV2f/eBrURsOaMe9/Q5L51NVroqZqz4jy7cvQfJ5chFTF+
ox5mYKnnnQHc+9rS/qOHgJhMhLKaK6bKKn/uJL+CpWigI5ODoWY6ydT70nUepyxpY23yKU/GzA6B
xgCX2fTmZFRDgppDqrhWUEwto7zU6C8DawONXxJoHtKpbXbcbPuKQGpvaLxwWiO3UDAH3DngQGIx
LuiB9NrJo2JEyKX3VEtBOtCjCpy1Q3A+jL6rRfQ21IIyjW3wRD1PzKyBVDcpAofuYfewFLmB7nmL
60524TyLelc0wAjzJD+kDBPyqf20pyyGdhgZfhuxs4RuV/7UJaawjABMOpXW263TdbzZMwAkh66c
Ir/VJ9yuMp5zUlmmlHKsjHwa0qzb7AAhzPmbYlOckVD86tR6oeU4RsmCTKmgvsw650GIfA5bnZ11
TNI5pD3Ld6Tr2CZl/e1RX9LiwC/riGaJuIXUlfPmL4wKZsRIVfVZOGi7JsZHtyjWgMNQXKCxCKbG
eOmb27vpmBqrSlvt7FnDH7wU9w6Sij1ykve2RfTHvDYNDbtJQ82c6wCH4Wsu17usSsaDL004QG6a
ImXofbzedReTj1LA2Ej9YC7XLUrsVR1LLzcPzP6VG+o2bvmS4vCuRP97BsJUHggPKfeUgPzu0Pw0
6cJvoTs7mo7POM/jjgnzpbW85AoZELkVeWk/ZllvZ6X88Vm59oeLeGsnG0+7rGr8loi5peSj0NGK
tHpWR45hzkeB6IkKzyJUA0gDY3UA/KJnDOtuPEZehDf0rVwTuatm9AF9KgHh4gih9f9uWzUu2nQt
XuqaF57ZVMIj0DLDw1yAilvmvxC65ae1xlQUOu7QhbLs1acs+mh08Wh141jGbGwwDSDjGIyoApUb
HR4Tl5sKdavmArTt5BzKlPsRgwcEvmLMS1myHaCZkY9CcppGbFLB74ksq9t60lUW04lMpMD08nNG
XQTXjmsuNyC07eLtaDvUuL/T6T1d8xUVSaaBH68zT6vvPCDkClmKKei15qv+qOOup6VmOUO/w0Ob
Vw9aupriYzD15SiJPqPV3tdYQV8XXSut0BzrMrv+F3Vf1mQ3ym35i/gCCYSk13OOch6c6XTarhdF
etKA0ISEhH79XarbfdtJOSujieiHDr85wpizxd7AZg1BTyleyFdu4599W4BRfWQly/urtIkXvBRJ
vfzopiI2BE3GrbF3MAbQHd5mCP2xBgUD2GGtoB0InRADQHyKalNeEbC+0hNDVKYnAvLXdUtpOXzr
p2ReTrDgYsEF9NrK+jh0kLwHdmPBQUHM61HC+BPgHjaU1UUOKe7jRjW4aBNuKUD85cG1Hg2oDq3V
S/6XgHj9dQXSJ943m8WY8W7hSmpQCsryCUwKDaO4qco0X9r52lpQ9mGl0OAVGT288SIsCZpHhUoV
fitecbHhd3tzasN/8ZLEVg7mqCxkZQ9iEHK5gTMKcGy9AY73LhLW4E4C0URziVa5ekL/NPqW1qrA
05sI4DDTb6KeM2YHCaDjZjW67DPfANkUfNvwqGVgr3JpTI31hVd6CBhNZav/goAihBk6kcDBpF77
gF/YuerDL5BZA8etHQUMbZc2rHZ0BV7n9GEBnq6/KNZxJY+yHCEEptYh0Y8tSFbp5yDWu55xbCt6
BndEMgFTNNGpOoh5mZvjUHVTA7qfkNMB2sQVOUHtZCDnbde1LTb/qRC3kLWv2NUKonKTFQH8B/Ci
LgXOv6gZ4w9mpgX7TklAbM7hjnMj4XGCHS9Pi2c+tcHLlKDwwn0gHz9Bo8WqEzYFtVzkY/5Ip4AK
KMnF1XqLRxt9Ua1ATvxAdzXR5wBnUQPbpyDAZeUAOLS93kzd3ZEJ2x/EQIhYruCgADr1mpD6nJdj
Yp6JnihsFup1hRfssPTYZuFiSMFbhwlxM/U6PnICvTqrgyibTf6lU4l4rKhUl1WjouO07zaA+ync
Y011HIH5O4FUlmZ1bdcLzfaLXRjOlwmeJT7EAwVmhI7mCDswfNcRXdL4MAGc8BUSpMEHMEj4V0Do
P+HGhPUZgGcAfZg2B6wPaXecg1R9gUxofR9UBlh0oMuAnod0kzklgcinQ2lXClQHNNdONKHsoHu8
sFwMOIV/xl1vAuZxWGN91ePZnJ5KPC5fDzC6gcqCHs7SHJS/oxiCvIOCGx52r0yaQDO+F0Y+ibV4
gSCHuAWCbcSLZZAe54TfbaGZswYfoC3m27COIexY1g8aKLEyqfv6SsWAyeMWGzT3EN38BakrfYoh
BZee2R7NxQUo7Qz45RUY0rCGejZL5hfCgXD8f9XFuu9/th+n8efP6fal//+BAp2CXfY2BfrDiwSW
9uU1a3r/J//dp4rj/4BMC4pvAMGhvU0FDvB/96kE/Q/I/eAdiziFAOXf7Oj/TYGO/wP6M44kYuff
MviE/U+bKmT/2SEHaGHtkgBoZvH/my7Va1okCQMec4E3EYfNBgkcqKZtrcg6dK5wCS5xs96as9/i
8Aca8VuDO5xXISDcA/qFyAKinsOUf4JCwbnf0Dsv8DfG4dThFRccO9xvIhTutc7JIYWIs+fo+w/6
bXTIwaHLNnciS8R63/P0mlW6eafd/FZQdn7hb2PDMFkkeEESqG/kL7VGx4Km7/G23xrboYDCw0rD
Go9EWRfyj80qX/Qye37LncH+27QLToBsWJXI4q0CEmfJoxPoRMozKA6NE5wXskB2G8Yh/YQaFneX
CuDmk9daoS7lt49iazocSuJRoQ7O0a+BoX/pN7jT3IUhwTLLBiEv4CF83BTBxaAlfkGnTnbGIdhf
wK1yWJh35AEngwT84XmyflHf9RV+/6a6KPEYtaJvF6n5a27gKNSzT35hcfKzW7YRWA4MHcMQDdyK
4Ubx4dJvbCc7mxFy8lsIrHPfFz26NSBmjOP0029wJz3zGlpjcJDD9wzaH3Uz3FRq+OA3tJOdWCUA
Lew1q7AD7nAJUD35O9T+Paz/h9r/P2WcOtm58V7okNZRBnEmgp5Sud3DB2qEfVX+jjPsG6WFOhla
shJsVphWZaAyATlCrovlh09YsJ+9XoUbSCjbQktA13HHAN3gpS8mrzouUic5jSkHkIOKKEsVXS5V
ksvrOQjv/ebtJKew9ZA3NF8zw/iN2NQFHlEzv6GdxATgEn7se95zA+HAMLySdLnwG9pJzCCfKxqS
JMoGIpKrIib6V8ri+pPf6E5q8igEPgM+GRnkJD/zeYQkGveMiZOYIXwpbE4rmxEa/tgWQCEjEnz1
m7aTmcCLoj0+FxasgxXixeh7nkIAv73KLJ7uXi/wNunFUIAImTWR+ADJuvOtGp78Ju5kJWknQBAt
rOxwB/20RPxHBbreyWtsVymj4ZIVczWjeTtE17yJ7ow0V35DO3mpNjGTplpshts+A1iqhpNz6ldO
EictLVMpiPkLz1pIOx0SY84jNr/4zdvJy5CKcgCddEU94fo4xOkvojbPmDiJqcel67vJ2Gyky8+e
6OeC/eU3aycpFV+DLa0R7TFQd3M339GCFH5rO3GyMqgZh9cQEL6DnHArr8T8NEM93q9+J05eitES
yIj0K56Vk+9NxD/uDwV+QXGScoRREV5+ZwtZCEsOtAyucPNPvA6FInHSEoKyFQvgbI6G9AJ/nfBR
o3XsNe/Y2S0lJNP2Rr/NGAkfWFIeRF76re4dEvH7cbCBaxia72hfm3i2hyqqbsq5LDzn7aRlXYy5
iHpIavSV/NKK5hptK7+dIXaysoBIfQPoGcQbW9JAtwIXWdjTjX4rPHbyMk/6HF1MTDwBIxX+j7A4
hT2tX2rGTmqyNoRyJ9SeMzOTy6plX6A27xkVJzMLImEuGmCBS6i+w8BmLSFqIL2OsiJ2ErOWUTsQ
NmFL66cvFLCWA9xR39Ez2n/7P8+y6Ek4y3DYypHHKCnduBZHEA0gviw9N7XYycwBUswBUPRrhper
Rwhnfpml8Au4cDITUg8mLxHnjOEw+0h0ZT7XzehXroSTmwNMSngyKQvvrvYJ4tmPW9n4FSvhZOZa
d7GGevu+zwPhbE3yk0d+n1I4mcnbVUyQ8F2h7M/AnoY4T8OevOqgcNISFJMEmqtyzTTwEpAiUk+l
3DzHdrISVsk9CSpEBC7GW9ZMwbEBOv/Mb+JOXuIkyBOo1OLsM8a/6nWCYM5kWs/BnbxcJhPjdavC
GgwNXjKK9mVo7YPfxJ28LEMYhqKlvmZlMN0yGWRwp/Y7f7sqXulMwahKaizBjfxcl/Q7p5tf4kRO
VpbgNcWg49isjg095XHIDgOpHr1CEjlZaQLbg7WNbwlc9iMs1iDVJOV/o0KB5/yzOOUbZTBy0nJs
VNhXAbYGzmF0Dgvi5RI6FcQv6SMnM0EUHesEWsMZTHnSrMBj08mStvLbHiInOWMo0LG+HjZ4kkFC
qQmm9CXPl+XSL+pOetYCbOpER0C0dNEnKurHePJLn8jJzQl6m/VaROgqk+kMopzsMALF7HeQiJzc
BIJ/oOOGoIQ9fwCO/6TG9p27w/7V/rBlRk5qAgcPCWY6WMhQ4y0f0iB0Wr4tEKQOqurkF3Rn44TY
rtTACm0ZKOWg7xZnFBo4XkNzJ0VFBJuIAgIQWRECUkL6+dOCjorf2E6GFmtYxP3W2Syee5LBKxvP
XxH56Te4k6KSjlbIbtyyjk3PICH9NfTnfiM76ZnHTRmCSIw6vjQ/min+ibts7bcOuZOcJXDPgC6B
X0VV9xX8qA+0/OY3aycx7VavNN1ybG319EHX7WfYBnuuESczGzpWQ7uhXukCAm9rqiFFMnr2xLiT
mQxGGxbMsi3bKvuxaPuPIDpkfiFxMhOomQT2LsAGtkA181Z81Lz3K1bczUjViwQVJcyGieCElYsl
C33nzZycNBMheWSQk8MQggRIn1LreQRnTkqWQOKlYJ5aOCWZzzg0X4mJ+62Sv5H4vz1SdQ1NFsCW
8SFV/LEuxMvWxZ5VypVoFhX6bHEFSUYoBs1QuY/HQ1XyT17LhDk5CSo7l5L2YRb16/Wa0Ictnb0a
94K5SQlieAUDPgtCTQ8tMQ11ztlEngF30hI6LgMHinsXyqxuE4iZkGJ69AuJk5QCwJSOKgwdtOGX
ioNdBnW2g9/YTlZWJaA5cCEJMxinqSNwzXdxMn/2G9tJS0M1AyTE4vJQ2e9Nv31NIJ3ntwmHTlam
kH/Vq0SfOrXyviuUOVhcfLzmHTppCWoGb0PQNbBTNmdtbi4g2PBOpdr3wz8cT0JnnxSJbLdebDie
1A37Vpn82I7BBbAphxipD214zzQKnW0zHG1DNBiWWcyar0s4n5op/+EXHidDc7D7KHBh+A24eIuV
f9pE8sVvaCdDY6pXG3OEB1YEjxLobdKlnkM7+VmI2UAxC93Cgs73hUjBqh88h3bys4ZanNYVZt1X
PeCzUY3+UufXFgud/IT4kdYlSI9ZBUu+E0j162ULteV3Tst7XP+0HJ0MbXRhkiYeURGJnb4Cq6tv
QavS7yz2N0bfrQ5+76JCgiIK4gIXzlYEOxgekh1GvHitFJdJxqETAGAZduVeqYd5VfUBqoF+dctF
Aq08jVcBXNre5wQiEuBKyCW9x7F8KyhOYuqJ1LRDQcygV3EbQrq2YMxvfwucxGQNNAtK2OFmS5MD
myyA4tfyyS/e+8/57TyxNGJb5rTEgbb5CMHHFzWlX/1GdhIT+73OIaGy4bUnLu7Ariu+giawvROT
Pax/WOGBk5sh8LQUusB43GAgSh+Bl5dnRdms922VkP4IS8Hph8/viNzH+3qJrTYRfkeUDNe9TT4H
fXLuN7SzIZU9G1HNyy2DH+8LzM/vahv69VYCp77AZx3SBAleZPMhaIHQ7r5DlMevLv5tBPHbmpko
XCWHBa1x2J+e10FyFrL3unv7kv7DZ3WBTG0Z0QCUK7SbdN1dRhGE+sr1EAuS+1VG6oR87kYBgcQa
XeZOfixD8mmziddCgQvE61SCCz38I0tg81k7R5eQpQDZoQKp2metACz5evSZ5hwirWiPg1f5E4oc
0BnYWs/3+51G/HsV4Euj4bOEOxY0CqHws7WfClq/k6l7JfnTJ3UqjK5hcwq3O6zEKn3Y9ZLyVXi+
XO3E6N/nvZKihSAiKmMKpgPUCMT3Rajq6Bdxt8TUYQM9EUxclbY8Fmt9prQnjlG4cKZpnjvI5qP3
DoZBBA0vsBy04n6H/38gmUg6GTBesUFPsLHRSqECMOK1EKPUWeZaB1NnBLIfUhYXRaugIGo++EQc
kODXnxOWg4NVMT4nxBiPQzpfGVk/+w3trHBo7oPTDKH6bIOsKNyYWX3awtKrA/83hPn3ZThBG3hl
eLfOxlzeg/h6N0Z+9QoEmdchKeBj37Qtoj2I+luA00pAowe/kDjrG3C6pEoHzLov83OQyy8geXfp
N7Sz+wSwF+y6GAqRgQUkGrwAwBy8Cni0o89/j7UQZo3rNsDa5tsZOLJ3MywbvGbtwoG6XFdzYtst
iwlcL9EOuTZx4zdt15GIQB0aEpmRRXMZlJ41/wgpq49+03YSMlc6gGIBThE50LOw4NzKS1CcvIpg
lDgp2VkSTz2sSDIVEfCUwf4g79km/XljgPDR6y8Jg6A1HUE9zxa+9ncza+OzysC/yi8qzrZTbqwO
OKCu2WxBqNIKondt2/klvIsJwjWCDGWc4LA/BFC4bK9z0LH95u1k5VrizXcYGU5AbJ0OQNH/ilu/
OwqMXl5HPKmZqKcBi7Bf4AZe6esUsIZ/n3a4598/t3kYqr0em9GkFFOP5iEMryBUmMLKDzbwQZVe
Uc71R8Mbehtva/JAAmhF2Ga5DRLoh5c8XK5p2oZgFG2zPTMrNKrPV9P2twtcVCECJ8C6HieaX6JD
Xj6AS0U6L3gr5ENfT7mbJr0GwR7qmH3mYX4d9e3Fv4fjjbXtAnZC6CmNgLuZrA6a53CcLnMJmpvf
2E7eQEu/7ZtdXmtLv/WDeJg2v8tg5GJ1lgCPvBPp+gwi1FDLXaDRWnsGxNnHmnUEiQAOTLDikDf9
wNAGFn5bu4vUIaaCKveK9u9CBPxwBgg0y3jxK64uVAcyFlhvegMjGTzGI8+T5gDmjB8LJ3KxOjBu
KCY5ISogn6uzLS/As5PhOwe1vUT/ISNdtE7Y5DTIwRbOVsC4H9POfE4g0yLD+ExBRsXr9TFyUTs6
zocO+MU+25apotmST+kduohj5FcOXTBgGi/wNyzxKCuW/AbmhVdF+p7F4p4vf4iPCwYE1AN6AxTV
MCG6fh5hddYdNMTkGsiJIGpeyepCj3KbVq0Ohx5MjsmezKKgTBNZP8hh5KKP4DihuYzGPtO5hCNl
PMFitnrym7lbZjZoC4QSM6czOYew9llbD3/5De3szZBdDaoVIiCoYA3UkPQVGXqvvgfO8a9ruiJF
BQHvFIW30fCCiscUWpUrsLV+M3d2Z+jJkm5XLwHaMOanBe1siE7BTshvdGd/hlMWvIwFgN3MLp/D
evcUC/zexOEO8Dowm9wga4n2KlzgxpsAXOXDRrnf93QRSLboYaSSSNCVYK6ZmbKCpugaeQ7udGw4
lTDOGNsoKyNRwVptux3BmfcKuItAKmK+Ql0YQVnG7bs2LUQMEr+Nw4UfDRz2MTLZQIUiREMaAJzv
RVs/NmH0D/iRYs1YaYwOR7aM2PqqYss728YbR5fISc6uymEkMNsIzNDkcynEDZwi/Na3Cz4KoP2z
QtdHZGU660NZpD/zGCcNv2/ppGYNShskwDFvOkOMYopvDfPMSxd8NOaBhlQmuJtsDEkGk7BjGavk
5DdvJzF5M0DEzMDPB34AyQWtwo8Lt41fUFzgkYTQE7AZ8OjUff88m+Dz1hq/Ex138tIMMPtbeiDJ
tqV6GkRwLFK/B49oN8z+/Y5fQUGUsgrrRLSqOlnDz3jU+DXHYCP7enC+xSJUGgQuEInhgqflp7AT
o9/HdJFH0VbIQuQxFmFB75KWnm2Een5KJy8XbA5RBD3xjKydvmHwGIHkXBn6VVnu7Jv4mNTwAhNf
c/OMHvnnfhSfvBa4iz0qTWRD2Fxg6CWGS0U3Hqsx9tuPubNjwiKtXy1vRFZ1/TW10DEbYs94O3m5
2KSGOvkCFnscFJkZ5cME/w+/O5wLPoLrQTObDjGBLt41POQg6sKp37X2H+gjCiXCdcbEabLJE0Xv
2sLN9+j1MV38UVwV8F2s1iizEOUUcXsHWegPfkM7iTnNkVBFZaKMLN1NvpFMxn4o5sgFH5VEwmEK
QGYYNIscAjT8rAisHwAucuFHUwGTEijAgWO+jM/5TM/DUT34hcTJStHPFr530LgDRwdOFeS4mr7z
XILOfhnPNJSLQUwSC7SuqumzKVX/xW/iTl7mi07KBv6u2bjCzQr+QxTiNJPnAncyMwlIC1kcMO8J
jIuUTZ8WTzmCyIUfUbDwOqWMyCDEdF7X1QfIcfodflz0EaliSgC13vUCephTRtD4A+e0K6+8Iu4i
kIqinKFkis9p+XQWwU4vI0Xgx1KMXNTRSqDi1MGaCKjx53CC6mtKZr83vCiMXu/HAVD0kHRCw8Dm
/GWFnltmVOoHpI9CZ9OEnTVd4AkBqSU42T5VVSTOKZzA/Hb7v43Uf3sIx5620ojslnTBesd4c7t5
PqCETnIGK0AZSCJs9rCT3CzUqqbe79zmIo/0QDvN6llkvAlvTVhkAKd5xsNJTIpXtirZez9Q4uku
4CpUnY3r4HcvcVFHMBuAYOhWiqwJi+scrrHSNn4hcUFHqoDfYTxVON9H5J5JaQ+1hJGqV2K6qKNg
Zz/mLY4ocKGqzlNdXNpxjP0iHjh7punilYQ9It4KKGPB1K76ZiuS+p2uXOBR2Y0o4xzKL31f4rTJ
tPqAt7fc84M6udl3wVoW0P3Lghp2rTnalfez7KJvfmF3ts58NnyZgQiAbgALjzqR0EWFa7vf4E56
5nYtVw3btEx2+fc1DuaDgjeO39jO1gnzpraDWq7Iwm6BZDWFUyRUbt+7te1V9Q9NTxe7Aw3bGM8o
KIiKs/IWducFGL+KwT5uFab3O8m5KB4YKwz4DaCdyry8g8QsJOm038ubi98RtVTYLPYqACOIIwxK
zBEqwZvfmd+F8IQh5NS3HkuyKXE8lPnQQKR8434nABfC08O1HcwAgUP/GF3B5QLy97EX2A6q/q83
UamK2I4RwsKM4HelUP0zbFrLj15LkjqZWoNrlTYSS5Il0VfTbud9q/36tS6CpyYNDi0ttMKmce6O
TQX31qjvPJue1MnTeO3jAutcZGDQrsd8kjM0pTfPmDuJOnbwflpBDM/mHDYF0G0EDjbZSr/q6GJ4
yNiGcUXQXinr6AbnmAsR+SGyuItobBaYd7IGE4/2rkpQwu8SCuR+Lx4wQXu9FJe1GHXao6cqBIdZ
5BYeQDjMDz4rEYDd14PzZssllGwhd1Tw4pSHwUvT+b0jQnDw9dj1KspNrLiT59ZcBxBoy+177MU9
Uf5ZdXnqpCdUXuf/tVRSdbYa9osa8+gXESc3mzUtSB5i1lLk6iwuq+8tfJw9w+1sokPBehM1DCsF
rgFpBShmwLtf/z7xP+9E8Ch5He6IWKWAa4aQ0lqWz/3W5jfYnaqzzhg/kRLuyhKtIa77cHhHq4+D
QR/KeLqC6fzodWqEi8rrH5Ckq6igeI/Iz/kdrNYvV5F4nS+4i0QqBxkysmHoBJa4w5R8q5XxgmNy
F4gUxIDBVTFiEml6a9Doi/Neeh1duCtMRGEk1M4Q5s+ItvJqWbfkLJKtnwgKd6FIJeQ4SqiERllD
kue1RSMkBbLcb6W7YCQYuKgI/B08qDS2uYQ7H5DHFTzC/32tv5H/iZOkaZ1zFe6lJa3YSyGXETzG
cPAc3EnShZcJPLMweJlMp2pi14l8D1r2Ro666kR9NRfF7iSVFZKx+ADHZv19bUkC14tpCjyLugtL
sms+5KHG/7IUdX0ztsQc+dr4qcTAI+l1mnYdDFLrEItyZdYeZyOWUxFG75x03wiQC0/oAPqmakSB
XIhpH235Pa7FqdGCvzP+GwvHxSg0cY+2fL5Pvpg/in64pIEfP4O76Cc4YBJVmL232IfjoRvCyzpJ
tV86ufinsQhy+DMWUTbBpjnttouSJV49Ue6qFQEurfpVYN5VW0OSepigaT0kXq1FKAa/XixDB6gj
7EUQFODVMgU/k5ZsfqAwHjuJWkN8f1o6fMy5626noL0XDXw7vCqMC4KiITek4wSacGkFi6biIvZT
m+MuAmpr9Abj9r2oJ/xxjiD638bSc9ZOboZBkWjO0SZeS5ju1PPwebUwfvAKiYt/WglcPOA8xjOz
2I/lVF6mXe/XtOQu7CmCFcxgCSauYRuTj+oj6aTf+nYRQ0HAoc+xoBrGbbhjY7czAi1Bvx3aBQzB
VactTCx4liRQnhKwV5p7vXkG3DnlBuWwwr0LK2XMywej5vu+DD75fUsnL3Fz5l00Ii8BRniEZZCG
AUnwXtvyjSLuYoakVIAjALCCJnH4OQ/LAwhx52rc/PZnEb6uKUBnl2YcoRIqyslCeKGdHnu2SL+j
onBuodMwmD6f8EWnZuUnU6QAbJWh8mq3cBc1RARtJd1Do+TwGDF2KajfgwXMZV+HhbR6GSQ8UDMp
e9iMldGHAg4BfkvRlS1KCxygqwW3ZzM0V3XbPG+lH3iNu5ghsgKyLFN8zlnBjajalv64xsYv+V3U
EAxlmzEYcZbrF3Iapu7atszvU7qQIUE63OZiHFVYt7UHpmt5rCP70ys/XdBQA5dUmjLMO0zlbTF8
aTn76Deys2lKQc1W73e4pJpOcQfTL3jC+AHiod37eg3SBDY5AfoUWR+QW9U+r7x/8pu2k5aosRSu
mQwjp+JbDTewZYu/+Q3tbJowV+fLCFXSDDSvFCY9E3yqPXXKuAsYahI2s6Lj+1k8fsQr1JmuRj/t
fu4ihmZjRNnpEIUQ3mTA9sjwAHCvF4CFu5ihMjVmFTOiUkRww2qn+xY+SF4BdxFDU1iNRWgDnm1i
A7Z8Gh/0Onk928Klz1mBZbmbeSPe1VTbQ9+zg2Wd8tvtXb9fnswS5kP7ziOH8aGWrHlK7JT7Du+k
JjGw6c5hEJTVih0rGd6q1K8RD/2312EZTTGrANgH1BPbBTB3HtV1sgA26Lc/uLghnRLowXHKM7st
d1yXp7RM/OqsK1oUjHyTCRvxJDcT2A5t5feS2WevlejChrYoxXsqQ8RVWN4ZKuh1Asddv6Xo4obM
EMB9eMXEZxHfTST5CAXyzG/eTts2amCCOc4ANptJGnqYimG+rOO1fo999MY12VUughVWEYkc0K9Y
m+cmVCVeoJXnWnHBQ5sAdFqVQCOueZINDP57i592G3ehQ1B/JS0cL0XWDya8EnNOjwFX9p30f+Nc
y5z8nAhMtZZ+5FkUlvyY1j37WYRVVx3SqSw9v6yTqOU8QtUJxiDg0y/JYYBlkyFx984PeOuzOpso
Le2GuyZQELQZ+G1HIEwMwowf3ZMzZx/tYNAbLTPCg/bZtZXsWzqo1m/mLo5IB6KuKo0X0CEakyOV
yeVYd+bklU0ukoji/VOlDQ63VouTKfP6yKUwfpXRxRFF8NRISrozHGRQ9bD/rcCnmovFrzq6SCKl
tVFDOMD3Ya7OaKE+bpsfFYm7QKLeBGSBpA6eEvNEHooKlsq59RNZhXn66w1JqqYIUHQByEntdEya
TZ90Uvl+USdTxUpXWOzCDUPExTEd03sq/B7M+T+QRAPaw1LCbK4STXHAwvyxTJ5LxUlPNSwwllwA
D4Ef6nDYmlpmTUH8HkBhHvY64raAe+CaxKgsfIEzNa2uyTT7CV5wF0zUNhIG6/D+y1qoTd9x+M1l
oyhGv+x38URBqGcWrQFGD6fxQCtzB2PgR6/kd+FEW7vWPeSUBVBydr2Ktwl24TC/9DsDuHiiISpZ
zdR+RB+/h3X6pUn8DEi4iyXajQGLYdhRyTZ/aUSp0Tor/RSpeOBkJ+6eaoD7LHpmxQagLKxIxxsi
1vSTX8yd9Ex7ouSI9yHQGwFmoVN0AVWg3i+LXCWjHo7uqs2H/QmBnUO1NJvfZYC+sX+6IkB5D8NF
vJrhEjpH+S2MUL8lLJd+tyIXSTThcCGDGWdRNg8ko938S3fT5oV+4P9AEBldTPko0WSZ0yqrxVAD
vZH6KbtwF0Qkh1WOaYLRW6VPsub2sOwupF6L5R8YoqnsLP6g9bTBt74O2FdWGi+0DHcRRPD2lamY
caHrJ3oth/AlKaRnxPdD5G9Y1gC+QGm09xGDPP+wDy2ixQv3hFvV66HTIm3pNKCST2t6Svr6tuC9
X/fThQ81rBUkWhJczXMzHVcchdKGDn5l3EUPdVrNwzZMWCay/pC3w+3y3j3ujZO5q/5TFDoVW73h
ZF7BbhweddG3WRN0c7ZySZ/81qG7f3Y5JQRXrAyQh8tcM/iPow/qMzZzEUSELqqXqsQXLeX00Mgt
OAccqj39++gJ1sU/0TLMRRC1aohY3uJy3uRrfdP2Y/4UjQYASxAt4FCbNmF808Q8+LX2gvk1p5iL
LJpUDutoU+BqrdXNtvdgcqicvVMT9p72n36ReJ0Bo2AwaquwrYI8TJ/UGCno4ALkIQ+h4fF8GpY1
Iod23HR3zPOYQ/WQEe21EJgLPuqsSjVE8Rgkg4v4CKfV52GK2Dvfir/xy/a//61s0AqUYqPwrfpQ
fO7GSR6DIPfTf2au+BGbx4anRc6yVS/ysMU8PDXpHHulN3MBSHhYJ5W1WMRRTe9hhR5eCDtwr8LE
XOgRJJrXPJ0w9cGOl6YH3jMPvDZe5uKO4CzNWxLU+4sPGkxYrssD8MLNO4IObySfCz0S8OJNYTKe
ZCuIDW1WJUHyicoOT75mquDLiS2TDmdx21i8e8wqGb22NubikqjuVhhGooUDH/QIjiGcpDd50Grq
t1D/gU3CeyTcPJAFojb9oe2D5UAC6VcPXWjSlsL1O86bOGO9Cp8Mn+v7yox17bdSXXASq2ghSYXF
FIvyqItkgxN34PdUxlxsUthP4VIUCEyzLPXJluyqL0q/bgI62a/LgxAkbRKLwYO0Hs4oUS/TZv1w
Q8xFJ+GORUZD9sJWJvl50z5r1rVexyHmYpIMYCV9abEd5Kl+6KRS94GkgRcGj7mQJL0X96po4GVK
Dc6eIvlr5+H8++b556MFcxFJaxfYRtIU+L5ymL/BjaimBxzMB3aa+sZ+/Pf/5I2q78KStOxLSQmi
I8n6jAP0dAjawOuCCz/x10uGatCIrEFZpmKUR1UBmNw2kedqd4FJgqq0WzWKp4hYceigIHk2hqp+
J/hvxWX/KL/thitTlZjgY4WTy/ItzOUNpNL96pcrFQRFKUYSyCdkZg2OkGC+6wrudelnLlAmDvDm
3DHEZNsomsNVEUKKSPtRlGBa9TomE9dd3DXobTUbWw4JbuaB9bPsZS5WptsoVbQGVoZM+gl6hvdd
TKp3zmxvfEsXKqNgGT8Os9rbw5KAC5pkVT6/17D4uzPxhxOha+61VdNUV4YD/aDGRF3MBV3iA0lL
ws9Vo5sPLc2VPXQpKugxKav4EwGC1JyCCEoIh0HJcj7NAMHt/x42SmdLn4fvaRgEwd8Exj/MzoXB
FWmy0cLgyQMcpCS/KbTQ06FK6pAc5mku4kM1KvFYFbMsj4Hoou6i7dja9eehmWazHXq7QQ0XwKja
Bvi7FayOmgflZTXH9pet2jg9AD0tT0WRzpemm0J7VkZETqfetkAjW/jcz9Ban6EWFy2khcbOXMWH
XPTqudtqkWTpUq3qVG8ml8dwbvNvkbF9e6qkXD6ttJfFLeCH8XzIk6Ecjtaa+XGxZot/hVLlJQSw
ajletZ1a7i28/fhdXcpE3ECMaytutkhMybUkbVnAy3Yb22e8PsbLtV3qrlOHJYimfDsk49ivcEOn
cAWM10lBNhIuUMl6Bn/tTQIf2wUAELImny7g1Sqr825BA+yztqFNz61NmvA46jEvPsHMcfigOlz8
7rckapqDZKKtrlLKa3rX1mPAjmmPbvYN6Uq1fIjGoV3ZoYQsToQCFnQpmqINLFvVsZENMzfzmK7V
X0sQBv1lYaWYA5DIxFg9EAarnZsy3GaoLgUzjbuHmc9Fj2fbADDtQzgvJngYZ9rqS5zoi+Sg1i7R
sP1p7HYGi1k4b5+iMW90xsuii/6aWrIM8WGs57CxJ01jnSSQPZd6ge3BrGT6femHPPgFu4VxeGIx
kE83fRMt7T3hMUmvx4Wk6n5ONoMPkBiZzwdYN5s2OoKu/1/UfWlzpbia5l/pqO/cRgghqaPrRgxw
Fvt4T9tp5xciFycgBIhFIPj185ys6rnlk9Xpacd8mYiKrMj0MXCElnd5lmU9PiTaeHXCwWoo7idl
WXudKyZUmIQdfLdMXI+kHS9gKBCJxyro0XiyQ7VmxV75GGVwRMp8K4o1a00cAeV1l1tG5uuxrlGE
4E0xqWSu52b4Jts56+1m7BoI/NO+Gw5AOouRIrqGJKYPurObPjSZQl8BIk2a3OusoEFq2lyk/WB8
lXprTfDWWejDqq8J2yLx11mtaM/U41XHg+4qn8oQioh5LZ+zUJj8PBK8R6Y3ZHm/4gt5SiP368I2
iUR9HByzazEKJKVk7od0rFj50V/bdthRWXvnqEj2Hsq0Re1vlt6EN6SrydkoJtolTd2qICZLbfm2
pXklYhnCUzoWnYZRpgxZ1sbTpFGb1vB4eK7LZl5ikYucxLWHflU1+P1OwCljCwk5/gzqN3q2pl/b
pCnGUqdhNvdLTERtdr2Z6dPcRwuLB2ZMBaByKeYUhse53RkW0m/hwvuHdS6+wK/Pv4NtTaVgD63W
LGU8zNt92xl0aqZ+zWN/YvKeLmxIGxnNbjtA8qS4crn0th4sHpozQAyH564j+Xlpi+JzUBE8WVVB
sjDRczTTs1FmZXtnPHh5JQWBrk666rqTMTG17G+7RVS3ugVXPu7njNy4rBJFOijfF2mkhYKFW92e
tXI1t5nxkLAtzMumdGyGOz100X7hsNpKHeVzv/XqZjHbsSfLvEEEzaoYchv2pc8b6l/6RdUWMVAo
nTrktUUfrQVJbD5rVNUmfebpZk/XrBk2OHeX4RLI4LNGzP0LWfO23dW5SgdvynPsNR09q1oyPjZF
iI+ja9GNiUKv6LYAI1/EqL/Qm2iQWp/DiIkBD5CrgW1p6MSHqiOVPYSDAR2oaM1cba1dS++i1coO
exjPuEOj4ZscCwNlpmTKaTDfBFRB55B2q97W/eIcLKD9ZX0wjXA7jj7JRRkWqkkJBcmYhShsXMg1
0n7ioqUFY7KthgsdzVHzvZ81BF1zZrmLZSX6IPbapnS3nSzQD8npWuPPEKxldAErQTZkZlmVLnUz
ARXkZLnetayYaQopYbDrfNuvdyGUgjx4TUhTPVs5Qi4b1ngTTcummC8zIHzR5Baj05t5CeiSiBJy
UHFlo8ruSq1hchszOumYgu19ILSg26lW/aNcYGo4L73o910FVO95vyxLfzPXjcnQdwLQN7o17aLs
Jc6jjF0Oo1weFmlIufVWkK93CoYDI/asjsIfDW410fecRwM45NKnGSiBZSXPtYVA31kDhd6qilXe
UZPaEUpYl+NUyhL+UMRXB8yo7rIQZQlq+1zn6MDCs2ezdAWZb5ujXdo1Zaqlia0M+RRyqM+hpFfn
kJk/aqc8CMO7Qh9oLjhLIYXpZyWUN0aSliBFbMY2/66MNz6iaL+mIKRgohdSdonHoWeHFCHktxp9
q4/R0E5f5apdFxNluUwymbEzU1IDHf7ZXYaDb+9KBX5O0vaQBTSVoodhmqYmDue2PqBqkycjqHQJ
Mdo/C4dGHly7jn46iwiWhgIfUs9mKMynEBzem6o1hVNxmJmoTcMW8/4OILEh3Pd09ZvY8cEvtkpX
UiVq1hNLu8BGzySTEarr3ujWBKs69OI2sB15xKKyWepk5XUXuV4LyOiptd1WQ1aGO0CtlIkx9YaD
DgeoovsrUWcFhZNw4gkbdjHk9/i+LdQ6JpCj6Iu9qCS/hJ1cZ+O29LTbsUKV4TktJ2Js0rt+Gee4
95eBXpuq4GEyN3AuSmWl81vdmahLzeCX93nQDzr2s5mOyaD0GDcWvmBxH0XVfOUpyW1SDrI6axtd
1wfH+ap3I6+84S4IyGoTQHLQ8qM5wpBcLCXdCmG8dl8qxVH9sWEdQ+vnW02mptn2jKkhlSwn55Vr
VbkTMLLpNu3sl6mOxJDQcEJINVSs/TjB5niKxwHnQLwQ/axFLw8lWOEx9HBvVNXB0bakKsBuDxpN
lRaOiGEbIOqIHRZjFtOF4KCefKGunC7quPSr2Ycp+LQfK+QRfCY8pi2hMe7Upr3Mrp0tnxYD/2Dq
GN27chKoxJgIfW864iyzoYLCp+eATb8dfVuz88wWLE8mZwZ7Oa59NiXRkMNZyXSFF22p6UAxzUHz
C2yMQCafz4jf8C7RY62q2AWrq7ZGRGN3RafC2mQca5rv27WCrrArZcHPR46YJO46M9nvS6CZjMNV
w+NvQiA+p0M2C512XQ6bkZIgfoAGu/P7j6LIvCHtiMhs2uZw7MQDueEetTJTJiv0py8Q2IO3T1k2
fZutgEZNG2Z+mcwVZtMh4p28QlV2zXYeQ4C10+3AlnvZ95phLgeznzT5uNQ3XTHRJ8NMgDWyeC2i
FJl5XSIgQ1ujNx60ZToMkHnbUQ9KBFuayZCcwRRSyxSVhzy/y8F/8q9qyVYeIyTI93VDvAAjUAfj
lQiQaKTFPGcyMVqSj5Z7rkL9rYyqZu9Z2G3GTYnYNZGsrOmVBkqhSKpyAPdmckN1PQUjWqFFCCGH
OFoB19szWVT60BWC3KM+P/EE+2az4wER18ot/piqyJTD3Ur6+Q7P7X+hIoMwYgvhg/LMX+GHEkOo
Vkxf12kRwQa23qjVuXqcl1TxcuCPIBhH/T7C26940nMi8y+2HmGRupbo1Ma5a+Q9E61TEHYuIn/j
wR23TBZv9Jtt3kBhN7X9aJcDdKZsn4R5E3SptlCzSxD4+xdl3rgJEfCgm0MNrauPUEsRfuwhFF9i
KG5wbJ/cuM8yaBwpADSZ52Y/TNig94Mem3Yz9BUYcnjWScJoXrECAEkcvRtLO09fYx+v3IfWgmd0
WJcC+Wrglqo+c47JIO05zJvSzJFVpGQMwjBZSdSF+3IOBPabKSig2j2Oy7gna4RUcFYIqx7xzik7
wFK87l9MgyN0x6Jw7T5XAShGCY1I7m4WVizklk6eLTaQCspE2ii/3kZg/Dy1ARmvCoqzPw1IZxky
hnoEB4KCWJzqsMvWVDattXszOEVTEarGO5MFEHe3CEapTeC4WfYPol6Nuayg+IaIa2ocyh/F2G99
XPmqyVYEmXVdUP2gAlbbC9UwLp88zcL2aQpqP7ombpzFfiGC3k+UUYN5ps11O/Ws3PdjWbAUoTWp
kg6a/83GWciGJyBA+PKFUuAL27gk6wzo32K9C49H2XgeGrQ+klV32mDFmHaNO8UkULwcsDt+jlkv
Mf4Q8fGuSz/LvBsYRCEcUJmHFRR3RhWRBqUK72lLF3+Z0T6BAFpMotH64CyE/X046giTDtxx1z6b
1qr5q4QQZfZ1rDKyfpMTZu7wPQiwUP2jaaPukaZKEWWJ1YFv44W3jm6G7ugVV5ZyPthq6FWqHU6v
uOpzJLh5OZafwzqKnhycvI6VeZP7EXzjOVYAOkVzvrU1zswlpR7+n8EIoLKzO2Th3LXLDYHVZbEk
cqLVZFLsBUWDl2oFZFEUEqc2DdSADGYslgDSfOhDyg2kfocqpWW1DAm8EAI/BhonN9gVHJRCJiTc
j1MF4jkK0aAn1jxF2OhD7z3iGQDBsZj0Ej6RQFGOSKMlXhIWusyvJzLT/AXbbNeks8Rc2ha24+JM
sMnAcYFJ18tnWfTBcGcLVAnumpYbnQwsanJkGrmFo7Cm2Pw49tFswwjJSwmQ10jXS7zWqDyshSc/
BE1Uqh2Z6NRdewMlQTphh1HnbdvNH+CECutW09givDVlNSE6Rb3Af7EQdiMb7oNeuAewaVqTHiH3
9GFYBn+K2VrX+nwZ5mzaFQOhaHWtwXege2Y/ntvcffZBJPggbG5BCfHM0EPdFI4GqW5taA58nsuX
plmywcRDAH0xhPBthVlI4HVYbWftc4VvKeIpH8xVbUS7xyK0T4WvMxHTyYp9EK3iu/I5UtbI15wl
Cxomw4ZWJdeXI96KUXHVWVSq42WsWx2vaqZ4E3ZlN7DBBvFtWUMXC+R+JrbB7FA3YV1wE8kxaA4U
PTuK4AfnW5zrhvVAcWobQH94wKkHD0xJt0EHYdWNNAGtvjqSN3YDcdEhhNFhQSQWFyLsxJgezZXR
88EwcUyz60DC6O6GwTarTShq0U2yIlPWabmOQ3FYXckGbHC6oDEQ02CKl0hCxzMKFfrLxdpcxbCW
msXFEC49kiivpeUQw182+sj0IL5R5/njs0+GwV0XHHS8LSq7UJYNWpbhK7iGXWsGiFqRRLCkv8Ul
OnYxCU+M2IgIsRhzSMlBVLjuVLX3o7mGdboVbUQTCFiQR+Kj/BQ76E18qAhHaQa+LhlSTRe14gwH
DjiFIRBTZyivt9GuthWVKOpAhyHx6SDsdUmqmadVPznkAZHxw7TLWoDZbJ132aEnzQpPcsKzIEGO
J+7mopM89uUsmsSIoXyKoIx2NrZZHyR5UIuHzApApjsji/su76KPleUVS4hflZ/BAVs/CFhFoGqy
+JAhXMwO6U8o46mg8iaasvIT960mqTdXzRlutNzQhXob7K7VbZWrMUDE5OY6sZkYdix3o39WqwVQ
6lBgeiSmYnAuURMckbZREPp5OiMUjtKht7ChmjPsm+deP7fFh/yIAP5kKoNYJ0BLJvwOfm5efKiB
s0evhuCoQuFGIH8oM1Tcrio56othYf5GWQ96PiWGpNv0varEHdRx/TnhXoCtN8PR1dgUfXSWpb1F
hN9hknkENTVP9zFzKCclqytqqE+jTBKz0m0q2V4FjC8Pc1DZfa6FvxzGvG36r4PzM5wY9Tjm594y
1KBD+qKkcooVuDU3zqdUJ7Lq6i4Gk9fzbmi3FJcjLYSfCOASDpOdM30+NA5C4G2V5eVDncNL7waV
PCsuFA+ETGyZ57c+D2DFVNLV3tec2XGLkDm/CcLB2nOdtculQ459Rru5OyxZENoEqRSEh1iGc3VE
hlbdNGEovpBa6zKtOAKVuGWl/IBSe3WO7riBspWdegSdU+keUbZpEFB74L4i01HtePB6HqFX28/L
x8IG6qJY66aNtczUlZna+rsmnHcNyhIEm0e26LU+1BPyv8PUC6liuxLrkqVySPtZoz3oRTG8vZ1Q
ehqKGMo6ZfaBs9yIg6e88lybSs9JH1bOOw8yaw3GlY8vJstUG8OwK9ApWcOl24XQnXq2wrkpQViX
XZfBHFyEmby1tgCeFBp4wqXYRdfLgZYmuNDoe7+AW89vBTQJnheBXOO8KYjO9j3RPtv5YbTYHYxf
+jEeu7m8Y2As3oZjVnRxn/HlGUxG/hQ0c3NejbTZ+M20XQqUXljzdaZYHHE4DPMTWgphDMAMgjc0
8LGRtv5VjnTzmqIkDjutAaiBzYRo6rEgqzvrcJTeglYzeGd15FA11VE230LvZD2fBs7KeMmkPs/N
7qtZ53hcYH7mQn9O+W6UUJtIomNxuCAq/xDovHgiAtOsFGUDOFPI7A6ekmDq9UA0mmSsK7wKBWei
qyXXwVWUr8vnDHW/h5plw/Vi5Ej2siGP0l/iZe6/s3y6X7UmqDWPeX6u2FoZVAFZcWBdUZzhxXix
GaIIa1/P9ZKOQz/XMYafPWTe6qY0QizdJ9bTJeBDKLl9pysiYKwLirI0HB7lnUQOfV1KK649quoB
h9CSDzHBtMWKHRZ9q/zZTdvV0LDaFOWCUuzkh90zjF38AAc5pSjY194tkd54Rqg/wu0lm5uvIVuX
F7FMxkdNcmEdDohafG8gjvYtZJPCr0bdVCUZduEMZRBU61GcLIIPQY6aNVh3s33ugqYO4rmh0DfQ
fT9maSu56uMgZ5lDrLi4C+tcqRKGkv09gDHUQZzHa3LkqMP8CRVD02ynqBMvWFjBPorWq8aj9ZVU
pLqkaz9VcWSove4imV9i8+Zfqhom5W8AMf6b/tOpWgCknsfBsBJIeT4FZ6CzLgkFVup9kAIevO7K
aR+VjqBqACLBFPcmRF868J7f1x0+wYXnpSm7SR37iUTt1YTtiATz++CVMJp+/eDdFJbtADPhjXPH
+WPgKF6u1nsXPYGeUsEJbZciw6G6gfwmEfsy8tfzYEBz9F1QSHrKBQeAXckWDafNPEd3fnYRSPX0
rkE/5YEvi0LlpVgBxAqHeM2jGy8K3jcTT0ng6DeBA9JgruR59sXM9TPpxVtYv/9mlp+ywG3DdUYL
XJvl2cdBrIni73Plo6cc8HIoNVMODdzCaz6xGq2tfPr0rsE+5YADk7VQiAVA46yBuQObI4q+6Mv7
rn2CFaRjV0gkieBp18HLip6L7Ih7X0/7lAOObhI4Mt2Rscm9L/CNG1OS6/B9uLRTDjgSHVdTBs4m
BHFUqpBPP6Kr1r0PpMBOkEQ0XFBPHI6T0JLsgqByYej63ouf7IYFdvG5rlrgM+1wFS0qCczwLkUZ
euodAflI1OEj8KnC0T2i0ghn9eLj+2bKCcJXjGideQRcqqxf6E1ZFWE8r7l934ZyygRHpzSSa1GA
eO+hszN33hlXxftEmegpFZzNvg8pLwMtL4pSLVoZQDMgzX7XuJxSwafcZXyFohfQePJx6tCiQr3u
ndc+WZ21g1g/Ct9AnPTBXnO70Q1539lzSgWforXLuMBjo7S7nRv1SVbt5/eNyMmh2UNRM2JHrT1O
7ZrMtFr25TCs6fuufrI0xQKsQZ5B8VFZOcBIvE8JfCreODGPsK+/gaKcMsEZyjpQ8QU9Rs8WsWNO
M3ir9r4DEoMatIlR5VKV2dcRcX+6av37V/cf+Ut788fVh3/+J/7+tTWoIMCu6eSv/7xva/z3n8ff
+T+fef0b/9y9tFef65fh9EOvfgfX/fO+6efx86u/wIUXwNlb9IaXu5cBvog/ro8nPH7y//aH//by
4yr3i3n5/bevrW3G49Xysm1++/NHZ99+/w3Yq3//69X//NHx8X//7X8139q+x4z641J/fv7l8zD+
/hv5Bxc+FRKoE8mBAD5SieaXP34CTqEvpQy5DCRAmHj7DYDexe+/hcE/IiY48fEjjljqSFQdWvvn
j5Dm+8cLEfw7AVnzv57r1Xv513v6t8bWNy3SnuH3335Atf81OXjgRwEnQUh5hNkArauT+R3IxhvD
vlJxlrX+F/j88pvQtS5eIpyfK7pI8dBrCHqOXDzA03XcZ+AsPWSdueion++k9jYS3ngOn1H1Ml3z
EGTmcHLlo+tDVCRYKDb52omtDGWTKDd9rf3+05rrKZ28BWABPe04rfWxJl0ka9BWZzpC284fkGmD
VNB/6kn5CfJIz2ZeVQqw1AGqdw9+hCZ0My7FDryyA/AUXgKe3IOJiL0CeuQFiWPcoU8TA+uX+sjQ
PnbLNKFYvPBzaBWPOxqMy4bUhG+UNwANgAL6VyA97vAo9eVUNcncQmtQzm6Adp8r4cGwBNf5Ksot
1BVU3AzrmlSyBEJqjqY089oorebxAFSDt11y22xWEa3bce7zjWnptzYEaqOcBUqNrN5ZUUz3Sps7
mptvWeV9DKcswEiX7LvnyLlwAO1kVR/uKz7vZRvovVeh32xqs56vk2j+2Db/X6/Wy/Jr3w7t9/F0
ub5a4f8frWlyXA3//aq++dx8rl8t6h+/8Mey9jj/B+FYgBHWjhQCK/G/1rUn6D+Oi91nUJOmWMQS
i+rPhS3/ga4QoEy+DCB9FkRHEuqfCxvXk8fSFhpOoAr4EeDk/4OF/cOM4F8Lm7FIovgE9gTHyg5o
dCrQc+wQDaEE6rWDZMEWqkvkQ8Bhh7Cu6KwHwgVXXj2NZ9MKxEeSNQHqESaKLpmv1QX1/CoNLErU
agTsyech26Ha1w3AtY1eKoE120U4WlKgjARAZq55g/vxQzHj5OmxtXHIl0BX6fj8r3NVoj0mZSYB
rfcicVMXWXmQsg5UUsP6HbAi9tyi9RIjd0MXkFdNcQ7kIyodhjD0gMOSAVtSoAThl9tVYRBcaAFA
QxUIZUcD0EpkP8FG+g5+Hd0T90OAtMpGfgIPwU+Jogr+rU5JbCmL23UgIR4K5C1pto5jCkoQePJN
0V75U13u29YbtsgJpm1lRbDtABs49HXt3sgMsN//5Qw/vs2AYiJFxwNBBuJ0PFjv163VFd2Ivnb3
Gl1gG6+2g50Dmj4xYA3VU+ejqxDbfvryl0n/55Hx1yPiB9f19buICDSXAjxFFHF5yvlsNJAywg5k
Y2f8sSopH0a9LmkrSrc1Jttq3usUsEW0bqbpEU3w6nwh5uuvH+N1FHMcAUxnwSNI+mAEyKkkR1sY
CKA4MW7mCd0ZD06GsT/r7x4Xj2FQQ2O56N/CL78mAvy4pWBQJw4DhHg+OyWMT3B3t2BfjgDeoGkY
ROKpBhl9EM1bN/r57XIBHy8OFA8jqEQdyW9/Ab83ZsobtkbjJlTQ0I1Xtra7rGXjtumCMHW8r3AK
i+BcTYq9ETL/IBu/frtcSGwGARCWQURP+cIZ3mxujB2h2T8CQGdgWyogMJWKIecbGEffmybLYqeh
2kDWRyA53ypH/d2Xl/j+IKlhEH4a5cHLI4jZ9eMGracnP2s/uy56UhS+R908JvNItk0T3f96Mh2j
mpMvjYAMe3ZEId+KaOr1gEPFffYbW44QixvYWVnCsiSqhHn49V1+nj+CSGzmJBBMEuzBr+9iHYri
AGz3G16VRbrIsMGGNSKgqMK3+Nh/8xpxryjEyRJBOB57xet7AV82V93AerzG8IDW8ENH2ItXNCop
fd+gFN9vOh+2L2gZpsE4vJFH/1gKrwdUoBEPhhuON5yFpxWjIVwFxwzrNyMNvvVVe+G7Hl2z8RPN
7R5eytvWQMm+dFGqCv7B9+SnWcklYWuArq9juy4HRd2Kqkyqt4wd/uYtvHq0k8U1DnUxZTkejTN5
HjTyRobjF7ya/a9f9t9skxgC7gd+QLE9Yb98/QYAZRAOasn9RoXuAx+HnWjpo6Z9j1ay3Qye2hZ+
cSlm8G6DKgd5yYn/GTXnuGHhEbBBE0zskCKwf/0IpQI1AvAYTALRtUBzGJnOhr6lln08e3961xJh
hQ/eA0D6J2ez3ypdz/6Euyj+kC/8ftRHlC3gc2ir/3pQf970kRXhW4X4bmg2nm76KoTMb8dsv6Gr
6fdrzp/KdkGXGhCE3cRGBmYFAHa/vufffT16jOwIQ40cOdHrQZQ9IZFTQ78Jjb3PpUSroui/jCE/
Rz/426/v9XfLNkDuxQlnx+zrlJvUeQB+ZUvfb/SidFp7nUuAv6qTfGldUhg178xYTvE8iqc2nxO/
M8F75i3gbPi2sKuCbuPJ+kAv1vPB2esh4xJeShzxh2MPYgumRgpJ4ZcFr+WCEFWmrmx3iFvvwM/0
3hjzv1084Y/938c5AMHL14MORAxktIum3zDXPgGSdIfKyOVCxntDzCNCuxucXUAgse9hAeFG91Z1
54euzOmcRisYmxRiLCD3TrZPwJkB7xvyHnqQ07JRk3chK7/dVZkqNiNrtkM4bKaqrLaQ1vFiB36y
FxeUFakHW9txpGHcLCSpQo5EuvOqPXRV/LRvm7c4uD9PTil8IGkQkeAhUQB4PU4+FKSLlfkEB1f4
UFoqzpUUOy6WOV4nb05+PT1/3jpxlBzFNiUPMUdPBfmGOYiAd9NkI9kwfauq8gOjLf0+eW+Ftz+E
t16PPxY5bgZpT/jYkVNxK6XQQndV6G8I1NQ9bZ5WcAGTpRluXI64sszQBcv7pdlCaOzc5YFMmfTn
vQEgxvpovjecAjdYOEDzKv5pjARQtHOYxwZ9zP3IEEyQorjtgSmMQ12LmAWuT83RV57aMOG++5qP
b1mWnL4r7uMowOGPmOYYuZ/uxrNtisgUHdCLSKDgGFOLWwfyD/DG4bEW0Ly1L58GNX/cTxCKzBOJ
5KlYCOgyavLBNdn0iM4PrfLZ7ZBnUfrrOXG6JR/vEhIiBJiwwTFmfT0DdViSuvTrdRNkwOCspvgC
LNKnMTQXAzDIclzrN254vOBfpwZuCBXPIOIIaigSkOMD/SU4dmYuBCPVsglynj8ZaD9sgH37HPTk
K9FVH9cTZNZUG77VV/uh2HR6Y8TE9BgkooP9U6VdiVEBruE2umv62OAUClp6j0pYFVfzQM+DyWwU
Uw9i/V5E4kPjl9fwTLnIEAGtbf0UAMUXT7J4y3X0dFFiPJAoYI/iYESF0Wm70gHbPDRYCxvZDQJ4
1zw8M1kuQXVb3tKGOeFYMoZ7Ceb/SIAk0EWnve5q8SykEoAGGlmukx6tAbDUTBryYAWusak2KyqM
abSSz2zOtgsQfwkyP4AW23CL6QFEx1x++fX8+5vpIFjAj48jEGedKoRZqLLhXpXbqCEagVrTNTg3
g9kwvn4Gd+VJ2bwE7lMX21/f96ejmvsEhyQyQYYt+Jg0vJ6HqNlgP3dqhnZg9R01yiqPJa+rOpUO
8LtAqPVibmx7iCCts53AkuRgm3bjGxHDjy7961mJQIGIkKAIjA3z9JVY3VFIvHoTTChn+o2Z7Lma
yuvZD+wOiI6XarbR/YTY5qhYJ/O7Xpllr/Wa1oEsbj3Rn1Waiws7Ve3e9RxsBZ7nTdx4bX/oQtdv
Q29tb7nXF9dm9dhZFa7kTDYAB7e+bp4ZFGb2Legln0azBjtwYeTOghuAukPTbTsOBBngYXENMg/M
PKb6qp2bXQdyYBIsXQ3EThOcuVB9aVBfOycohaGGTtwdcJd4SBumUgXtFoSEx26m7g6IqiYWgJQC
xDmwq65lKi4n3V7XA/SyClnzTdERlSIY1Vmaz+DY6KoLr0ahUBWJ/F4c3Eyqh4q3iu0MB9r1jcDl
5z0eByMMrwQEqQGdOm31rZ0SYaX7aTNDJOOb0F32EJCs2der/8hAJ30jHv6bSYgXj2gNKRYqjD/t
Sd7SLYpZOW9AlrtnefiAd/gFUN9PYG8CZzTnSKmGfcfpJl+8Nyow6Cyc7sT4ssKP0HkA8g6b/+sV
UJdrI4DqnjbwhsseLTFBXJdgTNXcz76WUxCBJeM6Lwm05+6iOZs/aiCb7gvd80PO2+j7pCZMROW8
w1gPUJsDOApIvb5rS1hBHHezyl/cHQioQSKbrkxGMCrufNgt7QyYMFAbtuXu16v6590kxMIF6FKi
ruZHpwANzZZF9vOM1QT6ITAxfXnTy1JcC+Mwd6IiOxOTy0FT5Dp4Y+ogEPj5LMW5InB64QkkxaH9
ekALko15lqEMkYEZWG4r1VQxYaI+C1oxFtC0jswz3CCHCJ0Qx896UzLg5Wuvvs5Y3XxzILx9zBuw
uWbgTM6agbmbFU0+VJAqGx4UuHdPAo2Ss8BM37V1BGRtMRzA/dRXAjTnJe6yhoXAuQq5H20NsBl0
fdob17HnhpArn2uyR7ckPABX3YPqUj+ssv5MmybHuhvbMwr6zMee1/zT0kpgmNtWX4Ji7c501vO9
YUF3A+d3niBikXfTEpqr+cgOTrL/zdyZJMetbFt2KjkBPIOjcMC7QNQkgzUpsgMjJQp1XTkw+lyh
fGn/Su/bvfYtO9mUSVQEUbgfP2fvtaEDlNuGIM0jlJPukOCPf6pNr64ZCiF0Zb89VO7YvCWDKfZZ
JCuUwyN2qKpppyBlm/mWlPX8TN9GbXMntzqS5+o0bNoshmNW01/YNrbJhSjLrr5O+6K/1cbCn6N6
qq+ibF6nAODx+mHko/FBnS2e+tl2P1zdjvj6VM6uLdCbb7NBNG+6UNlmbWd9n2djsYMEuB7NwUhv
0Zgv92KK6nDC9BoYvYU0ccgysUksz/tIrPHCyrEnU8WB7xLv0VRDbW/6tmrPXUw3eZe3VRQmS6Zv
XFxpGzcx43aXNWj+w8gwLLlfooFrIef+Cb1tB90qNpu3dSqaXd+WAIkvdtKzSEVz049opfMurd59
u0WmmCTDDseut1GxxMCMjDmYpDdk267Omfc1tHXfqGXci1Y9nYPEc7MDtj9vW/kx3km7bk9LnmUH
K23zHzANxju89xI5qyqDVczJuSh1dlocK917WYpksVqz0DczO+zNkkdtsbNt0oibBJraiAA9TzbD
pCQBWL1vnFCuu196WJqeQsLEj7ly4o23/kCba5+6i++E0ura/TBFGHnxmNb0kOTErMISTk7tbhdo
3BPfbw+m0mqb5YkRxtmU7knzs49+2aZ7DKTj2Vxkekqy2D8UXb8+mIaV4NWYFOL1eC6W0wrO9B6Z
rxGubqOucxsXyJqljyLLxXXrNtUe/7b50im7ukKN4uIGXKJd35mi3JppNZ50l7ebtpIKnIuadrrz
vfd0lO1hZXDYhjDNk1DnS/majtXK9lotN5Ex6dCyDAikZqmsEwbeNkxXbysWf9ysWhq8ZCJ9yCzd
nJzaUy8MLxXhMK5+6Azqi2Ct/famW4poV09F2EyLxxUZxJlA0JYpquXcwAHY6rafTzUC/HNdY05H
Yis22BbSfZ+W48BMs/ZlwLTZOA3L3J5dmXWPvCZvo9fZG+k3xcbgTLEfOss7qgEzLjpv47C6Q7pZ
XcN7SvPBw7YeqW9aZPpBQ0j43iDFZbma/V3DovmQ01++Gc1m2ECO9c9LWcgbz4umm25cvU+LXeA7
I2huXVRmePUAeP66p3MPAbrAJHGOUl1zjhuW+kog39cHb8jzTV92HP2WdBpu8OowrUrxoDwJJgQP
S0Xkp5CWCtPUbK/gBSy3Rl5uld3ruxHv9gO2ofQKIXq9m2js7ywPx6Jh+QZCCSVDgsn9q5bT8Ckv
s48ZFuoYDFFmhKYx2AfCP+8l+q+z03Rqa6Uyu0s5ot5VcY5Lml4jWhwLp8btUK/2zTx4GEIrUVMs
Zrmr8PmIPC0Dd7RvZOpOfSCL+bky2q2s1/UxnTNx9jKeXz6io2+KJYTcXtPedF1nY6247ILDUDHu
msYp4kCSghnZRuy1b4XHz1a937xZY5dd9XYCr1hXFTavub6yvSbdl/6sSOYqRQqFBPZ4OHMhvtXg
MmI041N1dusRt1g0ndqiPzaJj+9I+d2uatz2ROJXc07zArBIhpcAb3n7MPr++r52ffoqF2e5r1Ty
WM218SUBzrH2pG5ID02c8X+B2EDOGmbLOt55UZ+IoxGLcblpqhSdfNNnAvZD1ni3TYZZ8LBOFQ4G
L2tOa5lbO4mnkd2Z4RgaBLQFW43Vw9pUYzzpQ1V18X1aOFrtvEGNG67wTKLfCFdpQ5c20xvfboxg
bhc57UcZe7sk1zHTQMa7Gu/5tB6bVTS7CPvffQMOHIdoK4ENZN1zofFQJF0nb8Fc1F+ZMPRrkSiD
j+6neTcJHb3ahoNKPoExspv7qf6W0R33sM0Yst4m2l12veryJJiTQV0NnvljHWtvO07DDi4FRoOp
bXOoHbjjM529KrMq9mlEFh6qYpgg7DLzHc3x6R1Lc/6Rm2X6VDc63pWV7eah0rM17MhH7FNWcWN9
MzAotxsnH3wsgFivDi5C95vILI6zsot75qP1z7WyYQ26XiUCrtf8LLW93DXGRFcknnVYOS4KIStr
7JNIQI/h+RivJix0iIX22PDmreZ48jErPLCTa+vnKFLNutPCSM5R7dhfppl+Nt7k3caD2/0wmoI6
ccR+/qzhdeHAcBZ91whNVZM3vve8rvgavNo1z02T5UcFE4XG46CfOAd5QY8n4oottXgbV1Nh8CBT
BapEyWJWhl0dP5r5dMV5B2+2NkSo+viq6LJ76WKqV1Orrg3Nywo/wz7SdfSB2CHPr/diMBhzNziS
DVcTP2gW1t4U87BJmEC+62wt0xevX98WoA3mjk26ijniXIoLcob2aV/zdiaJOi3aOsXU4YdSdwCO
JWeefYdxrIC9EwUe4a9VkFgtu5zd2yzBjt2xtXsVcwSuia/vsA8n2LMuVZAa42Q/JY17rCdYLFis
y/YgdHry+Y43lCv9HQtpEXiD94I9mjqmK9SVtCX2+Gy6n7H07di6sys9rFcod+LNgAL/KaOadvHk
7r2RktooJrGbkuIwzkPJAgoHkWNej7HNe62icjsnzKZGLHlsyNbPiGfq4LoVXCITlRqchC1AIblr
kjINSCwDj1LP3yTuo0NxyXPTc8MHunnywhXKP8s2qYK8Mr1d7nvxuVUt1bWvjrk7QTMorf52AIZw
HC9No65N9KuUZXrqi5gVqIuWF9Mshqsae/JQl/V2LjCyidmsN2OvK8zK2Ck87edHDEd7jK1TaMPP
QW5zSBu9bJw4e+JlLsI8Xs85GI7wYlfc9gg+B4lHHMiHc+9HArKuq836qJd03GGVrW7zuVnurLXp
y13XNcl5EaygLgPD+y5L6v2KkOq8Ltkte9uoL1eGCnah3iiJb97OEiVf6skyVCx0964emaUWpXtN
HkD7gItTXfui/B5N1XJVFDSwNnKU/rW+/IXZAX8JMYRjRatjgfzacYIkxbiK27E7sPqPgTe1+pRA
PaUfFo/P/D/4qYrpNDFtu3TtxfARlx+Ll7o7kyDzTc1TexrzhYrMjpJ96xQOdXKUXVujK1mxGu5h
HLUgusqzditxNhyezYwawxit6hD1EV7TXlVBZCmHH5+/29LAQoyL55xE9rpxKQaPcJrsZyOqW7xG
8fIwpSI92kNu3sVj1O4ny+SQA4LZkBuBqaXcMDDVLJ9iufZWq9y3nbM8y7mBS6Hq7MHJJLKOFttb
6E0WmeZmXbk3dlzl4JtKzymC2uCpXzm4BQjo2itmJGkXqGWxgSqlDi/PiINiCUVl5juVTMk2tvs4
D2el3E0GOuBLYqWfN6UEN4HmP8K5bLSDvFugE/Ho+F39nnlF/DgZeXMcMq3rXRzNfryhZTHd9w3n
3DCDU3Ruh2g+T7Wld61lNIQnLBHLFB7X8mksMuO6sB2X7X6VFADYeekZ0cNEX7MZnbUJIpdbb5aO
foA1437oqfxpZK3r7OhkYW3WZrexUtMD3evPTY8qZWmK/ey4/jWtKOMU49jaibzKHtJCjoFoiThN
Slm9lpMxXJgjsLMue75IKsqXIuWirt3Cwjt4tb+BP0CNzC54NPomJjihGiix1/TQAxSgk+s2W10Y
7VmXKqwuxvRlMHVAI8bfZ4ZPyi+zoAUo5bZc2maHC8mPwh7v9nZObe8wJfGwlUvRfF94vDZm7Lm7
yDe8nUvVyGx/gAvD+XMx7twy7vecEZrrX2Ia5Ihim6+ICQOBJvGjJil+IztfnKJsaJiMJX7Y0OcO
OOD4u36tiNpIUSrhSt/0s0tRZ+tkY2bR/GHmcbcrLG4OGIZTq5Yzoz3xsjbGD6/K4pdpttPPaTDN
3TrG5ffRKJF3gKHIQ2eoHuZijE+9WyfX5FWytjuuuUmaxQ5cZ8biDq5EPConTnXYrG6wGJev1Es6
L1Nx7SMEbIDmdFU4qikKO2Nq8c9a+xm/cTAMjXFom7wl5sAbTybd6712VXQSeKz3sTE0G1FF5ib2
G17WjomTFVf421msAt10nF+MXt3QoF+tMFk7dCI0XQ/uoDREEiP1mIfUJBviKIuHJ2tZZRLIWsxz
AHm63eZzse9oidwokw5tZ7snIecB919HeRvbI1cR6+lx1mOHaHiR4Fvs6ZXovvnYNEZrYU4reH4r
8o7osFVXRqnY7zq84snT6jrJyTBFbQak/TVnwLSMbxr202DyO6q7yuYgkD3FcxodI4EXtqIlQQdi
eYz7VJ6WKe42qa/i5dJDHo+RLaZdBRwSkB2ew9xkSVJFjVvONFesmZTUezoDWD2o3bdZNueRGbAC
KwkQfOnfRs0pkd0mnJQ9fY8Z0JNjHL0pq9fnpZD0oNDp3cWEe4Y0RJygloUMpyi6xuWbbuTQzwAd
M7W1jfq4rh07tWN801127GXyVWEsDWfncnaba2szwN7b6lX2MMMmte+G5uhgyAyJPlifpooftsHj
hIMW5jEWsPlNZlYcUcJ+yqdNPcftRRK78qKqbNvgyt7V5rqjrR8zarxsBFna7AHwz9d+RqPPItcz
jPwI4kG0PC0dnnnTy/OtaUjvRtjYm920ubarPN3mKU+Am4hl6y8mE5NU31TZELPwFQ+AvAYMvyVY
mmagzNV7S5rPXPuPIc5euFAvi5sfZqfbL1pezWPZ3rRsxNA0u7hpNyme5wihnK2oTNZFuQGgwgrY
g6Hv4AX0J2FR+6xrFngskHPQOq5B7oZdLHf+2ul7J22h0TVTZTw4bt4GbZxZZ1Bc01eqpBuaonpd
GU3WgZP3MwRfeiaqN/R2cYY4jOBKEvygnO+8RirILqv9wjNyBaLUGoKGHlFInuW+qtSAXE/eRYXE
0Com+3US9pO/WlCHQNqdXbR8AeKu17S00o0HhwiZl1ivqq4tsIVN6pAC+ghTBcoJu3ZPAWTPYQEc
JLRwPr9b/foMfYQTJId1Ns+M/sqS/aAnAXJDpc+WNkY0mAl+3WL4MUbZjkWOR87hTE1X07pzrQk3
HtyrG0hI/r3tj/45TUS9gZWUHZDElefYEMecw/H50uxOgooYNraFIn2JlqVm187d85AM1k3RxMXZ
bDtkkm28M4HMQaeLQ/tXNjNy8hupu5J3apYH6WbON09ofRBjH2L05z+nIkDUN+hPNRvNQ51phgWS
E0u0ivVEa5uxgSS3InS11+zk2PYHVO7l2Wiz6GZICvXp1Z2w0FPWCsBcYtBEK9ARdGHcVgYbRGLK
9HmgtwNazdeR9d1dL+TRQsgmvpyLbdLZHOrgOI43jTkmHx6tkKuWd+Le4x5cxXNbXVWmvfgbf/X6
LyWXhI9LMqYRyzAcqmyJbz2vmc8uW/EPnWXGY9PZ+c+oKZdrXcTNW1/a+cMwmJMIPJNGltcyp19m
V+yHCF/KlPfWJqdHAzUq4eGpY3djdxcJe2N137BSLU+iSrs9qKzpuV+d+p67O5jhMKbJIQJEuI8z
M7v2urgAXOM3V1WdRcWWY44OqHjwXXgpnK92cMLR1XMX2km9biw++mbAMMjgrCPjrdUF7cYMxVbv
+LulkxlqwGk4qxzLXDwtyd1IDPlj2U3doUtdihk/j5mSktgeMwrgWKQfUlHpaNcqQX89F537Ea9Q
IgOElDi0S81tgvNnZFfWwPJi+V7xqS4UitWbYWJoDCRPLdaXsLXLBhJM6bxUix2/GlQ0Xr2orZ+3
tRXQkzM2fttiMVk0u0O5AhNoBs9+SXub7pmn40eW9gcaeaHpcBJm0k9F8pjTdKQ+c3etbPfa7jJ0
xv4RYosMfL8LPJEQ6SZ4TIBuvkMJZV+qtcfswfhp54jJzKShsQ13Yl1Hsjes5ZAwYwg1fsuN4cf0
en3euTYfXlK/PfLqjt+7kR5NV8z9pk7ApJoogJu6pREYGfQDktQ9IbgH1ra47jVC/nqfeKrerroY
NsWUD8eE5jVO/jr6MiN25oEwgp2zuu7XogF5uKO2NyP1nYTBDHFNTVdpVTfXF93nkTa9ERoxUKAO
H3iPRQI8Z6KqIkz4uZNNcEPNpaPBR+e1fxzxeAd0raabJmahADUlnvJxVFtztOV2mVxM26KCKyN6
v4goyswLX7aVPEzav2/pZl3/OmcvSTU/x0klrm08+Bunz4bAXGrobFnhstvO/lXay5Pl+AXEPmu3
+MDHghZJ+94CC/coHFHuJ2fB7p9RDAbonrM9KEB1cOZRby17aN6yrvY+qizNv3Vi6F9op13YOukC
izGzkhokgu5/RAwHrkAQ2Udt0B1eKHSusTo1dwQOZ/tqie8Wv8o2drUkL38/4vkVd/X7xPSiHONX
kJ5ES/CntohwIJrDptVuhQP/1CD3PnCFeq5yWtFAkqpINI8u3+qZUcsX2xO1CkwlD4WeXbgf8lJF
z7Ev917LCb8wi2cBzvbU12A3cwCKtNVc9Q/f+b8ZvLus8+hHbMmclzn375Mhh8YSxLsc0WadOc9L
qlWYaDuh9gfyWzjos/rLimON9Y+EuOagZ1ZwBUTAuSG5CBezhdaTmqj7B13+f47LXA8BtsDPxClQ
/Bn+ZZtVG69e3BIuOu16BCaMoe4jzpVB1SYOdNM8ClqSRv5Jh3QZhP1xC9G1YI24DB8l6offL4fn
gov0h7TdrrUoTqqOWgxKeso2UeI9NZn9gSr9eUFGHPpdNnEyoD53mRMEQ+tXd8XaFIgV3Q86DvkN
80f/PEOUPXrtYm9WgyFbifEI1ax5mU3hN9rnWugNM46fHZrbgEa2R6XWsAyYsfUdZ+45wnMViEZs
AWiqfbmi1nOZyoP0rMrvxoJZwCtycilVmbMvrDWnbSmf6MKAjpjW6a3LxbrponLcGxmgc2REIGzT
8s3HcRAHUybk95V3J+DVq6+cNf6ntOn/ENxhRbuYChyFpEH+p2BXLSQiaSBX28Zwl83cLXuFVe1M
Az6HpydpArXSS55G30hZbvIfqZBmaGcuaSJ//3r+h2oJPYVlKQttD5Mb78/0iom/adLRrLfDYst7
GcEFlsqe7359yv/I4vT/5l/6zeT033sb/z+0LQJ8+8vtuNgifzMunr/m//X+9VF8VMhQ/su8+Oun
/u1zEp78F/N+x7EFY2ob1c3/9TkJ6f7LZ1llNcCmgxiBW/tvm5NhqX8JXyGHNoVy4YQhJfi3zclw
L95Gl70ctaWyQSbb/xOf06/0u78sDQhh0Ohe4NA2omfPNv/UPBdtPchmAmblzhBNk4VXmwO5FI+6
TWdmnl0BrhTx6/A20b2SLFJIosGneLC6PK+VP2CGU+5Umdu8ZP2if1RRrfLNXy7r3f/5Pr+ZaP5Y
wfiavGZ0yFg8uTDS/kPFxiIDGVOPzhu6bfrd8GnUq2Uo9wrec/3CEz8w3k4qrQOndes3YAPOuXcn
462WgqQLbWfFz7//Sr/sB3+9ciylrKQItJhlWZgH/hD+TgnUHNufrM+lNuJkFxNV83NRGajtseNQ
vssvI7qws7W68xkamQEURPN1YqP/SLwleo/7YaDLlNnN2eAVj4NuBLgaVBdW7QEZJt3aEZr9TaQL
ClL6Qd5TZAF+ioqEwsVgNgNsyJRQYNfWS77N6+jGcO3BB28XVdbffOURMOlPIHuUEg3CkQonA2OA
dqU0kn5yKFwx3Zb0Qm911GTPi1iSM8hv/2h4xuxuwB4ybfcKmd8tU+d9Tzq3O8bj5HwO42x8Yehp
b8bFjRQz+qV6FOgm70EjZXfrQG1FRwtv57XP4SFmRq2H19qhiKaBifKJEqmt1dHhpP9WsVFfWbk3
PNC3r8na6g1i/VbOPCOSVJlYu7+/cZeX56+7oS+RktgMu7iBTCz8P3U4iUCV2NFD/DQhZt/7uU0x
2C6LuMMRQNkiupbTbDZPy/Wa2uJudRkvhUwfYN0aoICYuGMHYc4Y+/cLCTOICpIUX77ZddFdAqzs
K7HsegjQIZUlNL7Gs5gwW93JnkvrwSNF70wswHxsRTJ+/f2v9quu+a9nkhVDejj+TKSGDu0W90/N
5QDSyrLGtXwzErK+AgcphB8syqjf87y9bMJVpx9nf8m/p2xPEiLsBEi0HCv9zhQmupcIHuzAMeLh
H4RCv8Ikf/tmPvIu7DzI9VE+UQL9XoIUJgBZvTb5u27L5rnORpEFcBPNbwWxvCKI4owulF3G9f2K
bO/BpAYn5ADZDtnOvtO1QQyT8J8MH78Krt+/lUeiLhUR9m2+359JzJ7kUw3br97nQopzbeYKqEpV
qxdryUUZDM6I9mOMXL8NXHrq75PTeOfEn+qPgVo92mSOYb3wZ76f30TOS9GtrQvbvsenDbLstiBA
aQxMp6Dd/g+3+rIw//HVKXFtF5I9UljTuzzlf9H1lhY7hatV++43hvEBC819SFxZf/RTDH0YAUfM
WrkS7+fK3g58MZQjKGQw9rCKwVb/09f5vQ7hyWM3EkBZL7sZXq0/DVSpUjHmN6d/b1fVPDYK9G6w
VGnpBUgt1mcaag102akA8boKNFhbPVwega729Q8m3XUdcHZ0r4kgVQgy2nUy/+Eb/toifr9gaLqx
weAPJtuHuu33C7bYpZ0kSzS/46Rv7jMh8teyM3C4gn9rk8C3ykYRFGWsmzGZdB0MXUNDdezkC96P
6DQzlf/OWTmNgtkXDHTizusf7TT2bkdLzW8TY/o4WCYVXXnjpJH7Tl390zPMiQHQ3BvPemynt6z3
vHnDqElfx6M/7dLczW+h0Se0mKfWeI3Mgbu19D4RC4Cnk5+qKo1bJ5r6l9wul4doWuN/Spr647R0
uXe+edGj40lCzGf9iUKaBWNxMzfXd9TQSQ4N1ZtfVEbmRV1bySfxANETuETxbukRypxv9wWQ4qLl
eLB64vLC9NFjixK8Q0j3+Q+P+X88V8g0Wc2ALKDck3jDfr9rgOEtv3Li6N1xZFcElqD9AEyUF41B
7oVpX/tZ+VRYoz6DVzVeVFXNbjiPDpnTKPqGW2U162fDZOFrdAi5/afC5PfNhGuHr9blYMUltDnS
/ekaaGXUJBn+049I9stxRNrCjHFdyzum8fEDjc3xk5XXHUPwR+ntMENjiMxYvdain88w0JcblnIm
DmPWmSTPPP395WOI8scywcmdRcIyL3UTb+WfzkJvVtrovcL5WMnumwIDD160w3JuJSE08u6bWvpo
4NxF/EZY9dgwsYvSbgu1bkb36ANT67dGw6xu30TNhNgxc2R6kJQKzVVKd7TfQS2smjBtUXiE0TL2
K29OPzyCj3e+Gj+NwsLPS31qs675dsk/eSqSJo1OLib677DZL/WSj+TtuE7Omu5sFftqNyA2BuQ5
tm44uWajNxiWix/A97KHi5kBelQt5yvI0HlxnWJBOHHGtPugVWYPHVZ0DvMTO7fT+0w3Jq9yo9ZP
i87QcZVz/YOlvPa/mcaSVVsKE0GaTT6M32Ujcxg1cRqbB0ebNDXTyi+vRupb1vC5ZESKQss4sqq6
lMRpbvlB7XLkCqFCd/lGI5F5KaIKqWudGPD2MZqMz1LC8d1aZub7V2wquKwlMYftDRks7XKFLCia
r7uS7Xpv9VI7t5Kyq9w7ZBJZYW+N4484KtS9mdY+usF2Voc4LgsD6QHCO5j/M895K+3lPgPB+DTo
eumCdkIMAOvxwnr2vbJ5UF7SPSy8QMN1ImX9YOZD99IaK702fqPywNxPnEXZxQ7VTsxiuPYic3dk
N9OEXlTRHokysEhN0pb9kSmm8GDkkuILORiqdKruItm6QHFOhhNFj6wMLiXP6nrfFvy95cZMRrwG
g+WnxziR6wtPgtFukEr7Yj+ZlX/Xx275TXiGeHM6MkgCt/SqzyqO9PdxLBdAKqU23ru4zR8xODOp
HQc1IQlakcMFRaKVHRLUU3tAPumAHBB2CvqMGr8Lc1I5Hmw/HZwbCAzObSViqOiAwmlw6rSt7hkD
lD8sTah0AK1ULG9ZRcpL0MzNzBJuJm67YfAu3il5q9eOJRvaqTlGPxxK82sn6Z1re6XFHaSZnAk0
8QxWwdVWSE1tOMI/vSqKk01Tgh8IJi91qGNoqXzOnufddLnHsAuPEaCXiX/3SAKOuKU52NzoLHU9
YPRJEoVWNiSnfhhVBDzBy5O3cVx6dWJq18c7yyEjKejITHoduhmVzVopD6lkb9zD0pTEIoimujMq
q78MaVbxWIok5l2WvOUlVfjEwUHq5YEoiuqus6BgR2R7XndJ6xtBP2umyJnJ6TGoRdLFAU43ohaw
kNjvM1y0r6o2SNvKu8gpQ8SA1aHzWrC2dW977qny0uTdWtvRP2bKSNdbdxJjujO1j42sZIW2H3sR
M8+Heo+JbF54wpnJMqQVzDQkziSjReOROqyta/EyV479MKli+TlUQ1KBAuX5SFk9zwJBTLZVSLWQ
X9a0WLo6TT9BOTPbhjZJi0tn3cml4PaDhs41Ai+3p0u5mP2bLxzz3nRj42NkEvlGqA5wTVQI/S3L
4FBxaT3v3aA7/1BID3B2JOLkLkt9+loReM8mrJANcG3hDG8Wd+o+bICqnx1LOhwLATVDVJV1XZap
07EfefznnhX5Vx4RTS8571QXdIMGv1Npqz30Tlr9WDpEVIdmyR0Mq7DKQeOqyHprB99sN0lNGQ9D
PW1uLWJnPMaYXjIFrT0g2OQxcHJyayb/MXac4q5Fc418r3LoWvtGz+jSaszpShcy/taNEyHAjPlF
v7NrQ+hrivG13kb1WLMTNK1/xtTYDGFlJe1H6U3pZ0lYQrsBRG2MTKMWknvwUoou7B3BiHcQ6/Aa
tRmT2bmbEWkKkrHvu2ptXys7MgDZZgWjgp7WxuXY0ZM7VJol8JGRiYVLj+3VBbH6YsrWvPb7xENN
CSM4mPu2+MhSE43nii4bAr7pxWwx+eLeZPYqprDzIr5E3PvJDaff+GHgtiahylabJJxFXVTdWskM
iaxE+lA6yFQs/7JypIg1fvBADSczNt2v2dLps10K+ttLVHkfvterlzjlXwXR6JVPbKPqLR7S8cWa
E/nQZEvx3iUUvtApZRTtZLqY/v3YVB0BGnqevpV9OhbMHpB8bCSEXosnDoJvoLOcjRRplPcQo/t9
W81E3bZsYCgna2W/kTqQDZu0kKzWopVpKJN+uQDybUK7hOyHF6I2+mWfml31HGt8OxsG8yxavlnF
P83acZ7qrm9qhsHW+DRYGWN2PXO4DjqUpOg4cCBsO8d5aHNnCJMS3Ru++/Ik4ITHjPTo0aoMTGvg
S1PdIvjTP5lqfnN1f7IzpU22u3zelgDIb1Qv+RxI8NV1PlfrZ9ZH5SsbbacPHHrMamtbg/HhMI18
rPXkk2cGWOcoakRZgRN3coeCmn4TeMiVpkRq0czIq1WhUZyV+eUwHCropnTdrZpizi9eodNxG88Q
P7YKf9aLlVjlY72s/XmqSnJqrDwq7ygCvId0zr3bjLubhR5jyWzrmMJ67OyS6rDjOP5gkjL4xK+N
t4sxRE8xW6/VS5WJ9cZVpDGPSzubZz8p3WTHudpADJdWOHRYX1Jazy1nfZcFLpSQ3JGqkGtE45lj
44Gha3rvOdNob3lv1SP6LocMQyIuTnm+kpbXrdHIrslJ8XopZyMLYrIJh9aIveslmf2nsZJQQtSa
L8RrFFAv9NqZT7Jy5TfEXusn6SF5Qxxc4y9BmtgjUiKB6eDVG3Mzvb+cdJ07PQ+p3QZG0hj5hlUA
5wFx5mgW/Ilks9C0ItrpWW1fjNfmZS0zZ6SWjpG06b0r6uIwtJ4qr0unqk8ELkPzDkx440eyulC+
Q2tvmm3v1bSVOhPs/JOTrja/2tq20yT/N3Nn0ly3kWbRP1RwYMwEtsCbyUc+zpQ2CFGkMCMxT7++
D2R3lyW7rahFR3RURC0sy28CEpn3u/dcf2LeirMX8tlwTtiAcroa+Q/6lTD1IQBe3X5x1eDZ/GWr
CXEOdFVyJM8yWN+6vp4dogAZ9KROVt0LPTm6ftX0MRUzUdJ6S2AldHXhIgK1dDs3JSNciq1IFrhN
aN5YmIjtr9Pishl3rOHsrNaaU6/bDiR0tuMNAmHf2FtBVeNty/JqHu2kNbdIMubzMNHYFMWexJPU
kwEMkjReFF1WhvzEipcJ3+SKTw8dxSlqE5WxNR3GIo5wO6TqFnp1mvFsSWXtV/XE+IHvVg0PrpbO
4Ukts+y4xmsljxRRWGuk2WmYiPGcvk6ZfrBGR1VbXnkZfbnHjtIMc4PcoH3mmqjOdpmLKVCegkef
ej1fgNmk5bQfStOq9lZVkRHE3tHoe+a94xGTXm7vKZ9yLksJTX1T46ruD7Vq+aZrhovjVUs9KhWH
HYJR0LS4wK80p59xJnWDxgDVdJZtUsDRPoD3LKJdQ75o3pmpY6TYeQqvPsiUHcixZoMLCJRnDdAo
FIc2KBmOCqY7c4h1Ypy/5K6bEnqBq69H23LNAt5gjIY93mW45k9UXFXJHT0EESZyg6P4Fbpzfau6
dEaXNApce1GNfTh1E/zE1AD6CQW3dJZ56lWqzoC3Q+RtO0eyYqwVjrjxG8wKLk0rC70xi0BaTSnA
6gMcMu6LbA3xgDqi3aZRkSSb2tatbzbxjE94F1OLhIHdn7rUQvQksMfBzKsTXEcuVtoK/9dBaZMb
+5xpMrkvZr17xjM9vratsN2jHTf9zP5+os1CH/ux93PF8yWotGragwOnnwojfOyjx4qXFsU883Nc
CNDpc0E4NOkn4z4VNPqcMbu4OPRnvf66xE7zxhkTk6DSjeU+tGYKhv7VptAVtDgcPiM3UqrhGXVJ
lpep8+j/C2cBvShCDZ+1rqBmoCq+ASPn+2215vKvqoL4VWHN+5yJmPK1iRHkFu8vVt5Fc8tfiJLf
4QP/Fl4ALTLfICGIyEYA2LG8n5QqnGOVrJvO+6wvs3awei+5NrxpJiph2L6oTO0E1YgxYb/Yu0Y6
2mZoZfVkh017MJDSSLbGVLjVoUnBWDXtOFJG29qyy3PLMsZTvCWTp2GtLiMcWl3T4JY0ymbXZk64
1fLafZlzaPP/fLD+aSq+figmgK7JTBU93kKa+FGXWDxqaFqewIxOLQ4QC2wpLnm5vFBAh2Uviur+
swJ9/xwNbfKc9039itmfdX3EV/fFGFJxYPXp3wTA+EujFu3rEK6CWGXmKU8dF7eFUaZ8Wg7UT//8
3r9P7H/8QaC/uTazC8Mjiv2zdJgOHQmxTJZfasmLbGr8z32AJSs81ulQPPH3CAqXum7ul8kLkWHn
xqB6leTafTYU1RdXL+SdzpgiJnbqDPeqkMu5S+mh9910wo2UDQ7tuuY4vFT4zDgWNTSVYhPBYOYv
E8gP/KkJZjVKu0pyQcrE5mZSaMNSlDx7FvUkPC8rr/PZ7A5PXjJyJugAQn7WZh7HTKU1cRVnSfXc
cBavISA1SR8QRFUXahE52TEnbZ/bcmxLujtGZwiKkmyvL2MvTu/EKEeTJjetZcg9CHXjJnMogJQN
+Ss7/oVgV1oqM5gYl1y60DO+6EMYZ6gjBRVERgbdXLKBeORWhrFJ8qH+OiZuf3aG2LldRpNcSbgs
05loM94Yac7dOZ/j5j3Eu/baNEl4nvqZ+oU0kwvtqtIx8r1c3OFDawWHLiQU0ewIAoAzY/1JWPhK
51o6LSlxiki6p7h36IbBVUWVJnP7r2uKc2dV2fDi0nN5I8yZwVBTm8mXZrHGNBgybiTZG8Vt3o8L
DmTDWbpfzFR+khC5HZiFwwJjDmhQzPoXGYwqH7KZ/VB8cflh38Ecxp9UGZUPVt+bXzmIxzRCdm58
2+YuZ9CeyPMOVWWgeiNc7nNO6XdFKI3rMVGW9QuJ7js6/8+X+xq1RtaysbEYjEe8n2aH7J01LDWh
/cUl3qfgpC3dU2gSl9yNszBuW9mWYl9zX36q6ty6Q7IwD4sOrmajDKc/jF3YX+EipVizWWyTB68J
M0YDx3Jb94wMSORU7RE9QHwiy6gGnuhWhyJZD4/Uant7pxbM3VKVs11jZdMUPTMUObAQ1OrUlDg5
Vzlqj7reyM1QE1fwOSlNnyCpsoXI6ljczHrVtEEc4dho2oi9akz7ZEr8KMMUtrqZ6FtarOGGhlPz
2bSHjqtLDs2jjOkW2SwUYHALAhi38JndNnGUkxdx2VH7c8Y+ww/HJLuZ2fbMQceHOS66PbU0NgLm
CeyG2SEqgtPdEfBSGYdRlo7DyLT7WY1EPv55bbJ+1Hv5kNiMmCAwnHTlCuj5aR5tOTVhRyoQ3nUd
oG6mj8a+WkN6huyrYx619cEN4/xmRS8HsbK155oWn/0sioa4FV7VdKBe2WfRzFm2bG0Ttz0e5G6e
tnpaTNeL3ohtirPV8lPXULtxgNWHaORwLMIuys3Xr7v2fCsETc1URdUbaiPZVFVMexy8TydWhWrL
hMCGDeb8iib1l2el6RkrlsKD5ycANf5M7Frk0pVFbYVvWUr1FXWWUXRp2zWakpJb+6iysXnFPeC8
WjRRYADEzZlvSiM37jmBaDZMXXs4hwUn600IT03fhZmORbqbjfpOrwHpEf1oq9vQduO7lMv3WiuL
7JuWa8ZbRzXHpUxandyyLNsdUpf5iymg8x3o8MO9SLiCgRui9IoI+wuIszW9fgHw1n+xvTH9jEwf
n3jONsRg0AtfxnrGQktswQtSs8+cjUfnjbVlZ5JfG0MnGLoYk3iEJTEMh2UaRtzIUzZditRwPzn8
7UejcyguKx32YzsylvZTn3jZk7BVdurR0djX23b/pCykEnyK3XzvRIQ2HZClH63Wz7vErfpd1Udm
wPw4jg6dl8N21Cka/tqx0Zs2lJvW1iMKR1GjUlfjhU2sm27TpvceMVJMxtmlv6bxM8CYRCL4mB82
7QTftHGIsMb3jsT4LKfxYKJm024Uzm3lZ545jAG7anGlBiO5OKCMV8frFF8wslvnmsTna+8V3RUc
8fK+WqMYDlrRSkVEZYfOwZ5HRBkL2MSTSGffeE50pV2aubKvMmlSl1TA0X6BcohpvkR7uE5Ki/os
iqWrj2SiKBQBqfzUz+B8COIz4fLnqmUbT9I7uhpzlX7QO+Muu95SExTTWFZkScA2NbumNGeJBbFg
y21NtTs/cjoYF9ysFX28yABOeO1kTn9Lz/pIzZkzWY9LETqIIjLpzNsQS8Jw1+E3o4QJW5/l7og3
1G1EG3gny32fMjEm+ENhdX4IKUn9MItmpFPIUNzLhIT0T1wkPGpxSwwnm6KivSKdPDGmp559O4u6
uDXImz22suhBbbdZcyeNIXtKaP+9VHLSDXILfB0kx42OVugWXFdgw2BQgUtAlPZfThnZVU6y92aB
R7GeGQYOiqwvU70nnezme1Yiw91jV+ZEzTfmfho9R4VEPRTU7UlzCXSomXKtDdOq4ZYlTlxJDd34
ZK79JqdY0U71UthevXbPxzkdE4Rlz20eGwOUvrquZx94TnsbU3eV+5lKegRmTyVvremiSiZjTzUU
s7GYlKDlfTXFGF8TEZWHheCWtcPj4Z4rL+rqfZbacba38yFddnnkyUMPROMC8QuBcqCySlGpWrfh
0akqT8cTHmttUBOTGLZzJ3JC8arBJNFHwPUCO5TU5w6ksBJ/5Ej4hjCVPeoLjQK7pEEky7oZecKk
AlntTGSWJy6tZTqkGUBJv7IisqnDTGgWHAW7Nqqjw93YjiSBuP4ZbDRLtrR+x7P6unEcN7uqRo6Q
opPmA5OOfi3JntZ4Xe09ZGWlbpbB6Ag7UUT96NakwRh7R+Y9fbK95nct7d/WmHV30VQ3D65B/67R
ric16P41YJyO1gm/dQksBdHUkJNFqI5vdE6FaFW5WZzDLLbYHBvWSddHUpUDS8SG99mfom4hCkv3
uXnHCkbWekjs4dUEgwGurOPd4JtHcOSOWq7jKqomhJksL5hRqeJmYZIU7UMxFDpa15jf5MMiH0hn
mecknTLrQRaqukIJW/RtPCPhobdPybgZ8qJ68aZlXLY5+4CrenHwkHthWbwnej+M21wM7hR0Jh5u
H+LweEsYlgkKrqVTjluBHK3K9eQQTkS9yEfJm9TsxDarGBBvsMZWLLG2SmDlhAuIuCzyID+vcukH
9pPu2KQe3i+rVl/iqSqeQwOoMy6lFg+oblJ6tTGnxaMjUwniSprHJI+dTXnOuyn+2k+i2BEiH1MS
GN14Jlae50HuAXEh4zPtW7cgBc+2KtnShZXgSjfc9LNeDMWzVLZDl2WJF3yDopWVdwnx+pBxXFjc
DUbev3aN6rZxbkX3JFLhODWii55nSlLPZY0es5kavMF0kSGQbfVMm8uj0cv6g1iwScefzeQrKAn7
eC+s6fSdjXVa6PsiZObg50z3i4utNRPiFG3sLZE8p4/O/RBjT8+1MGTxzEC+BJnmzcUO9/hoovcS
4j5YeH4cHrfCnFZzk3oYsmoyP41GPHWMxWqPesYymWW6AwsT3mhZmdt+5Dn9PVk/gPqp7MY7qsO5
MLO8tR50/AzjzrTiWuMyN4iwWj1rfx2FuMknM7lWLSou6D82GVsGoLCbhNORq6W82qivkanaU2Nw
aPEro0tRamwvvlhQiYo7U9Zh+IHjDv2gZR3sd/OSyPLI02NJ3hj5W5mP+S19cqzCzljcy2E81FE2
kfvIRvtz38spuY1klj9Wpp6rTVE3OazHpU2/ibS1vZtm1Gzp9wbTK3AC9B7vwf2RIxoy034lxp49
1zgW053oUicJ4p56eTrolKYHbaUJTGThEh3yTseSxXZsFE8oD3V60Olfmc9jRhbtppCNlh0jNtTz
xuC+oWxTFXyla+BqhHcRO/uxttwnXW8nNh6kssmahKiaqTNEvq4lUb+bqNjWGBk0DjMpW1UOjvW+
fIRgXz8YybyQdpwp7/MiWRtbBLAwO2mhjjECli0Vj/k0ZquSmGiTT4t0/lXKjoFaSxfCxcsS55NV
euBsid/r1dU4m8x3FILOTEg5LKi21h3vfnRNhmNuu1QPrmepe4s1mmNCKednMc7FQwJ9owkghFnZ
pnIzIbd6m4BptzL9GuSY7lwV88igOjKH0tr165Y5cM14ES+DDCPUCsUh1s6X/BB3Y3eqkiUx147B
JH6piOLa+0HxgPZZzKvqpeLk/JSu1r1Awpsqt2G6jNmmwQxwQUFu3jOHI5Q/Zg7jOyar8Ws/uMkT
i5+g7BgcgnE2KjM+WXNr3EHLIIbikp35FmVJRyd9puWnVCuSr7oek2VbrVn8BGx0fb1kKI65BsuH
T/KedcOyKHPI54QHa1Z1EBn0yvB2XmLWo19NMp2ZWEb1Z9FNpLpBAaARa4NCFVooqfaH0tNqn6U7
epL9lH6q9Nx4qvNBPHd0cndXwCLEme7NMN87IyWdfi4rkWwdpjRdYFPOqa+Wvu4m76ra2kTA3G48
RvHPuVMz5mlTDas7l0O1tWIjdnYJ+pG2Y6MxnOIlhh/imNnU+WW5kMUmDpE+eYXj7hMmNfSBEOva
tl4cXVsINc9cG0y2+SnVudLmOcM1VwAdGqw8fnTV2D9EejyfiZMlFAJLLSXb1zb23VKO8zNN3y9p
xHzIoyqHR2DpjrZP32QlN+PojffaNDr3TVlNRAORiyiWbgZ17iBhkle3G75mZgH8YybOyaOOOQh0
A5HvjarC+aN1ikLsijG33Ye0XJpkm0cEMZtUZTdl3ltXg57FcC57q+O3RtHaLVYVvZdEYsff1bj/
A3v6bfVRPnTNx0d3/lL9XMTx/9CAjuvpTwfovxjQH5Iy+lKpBkn23/bz73/nj/Yc3f6NrgzM4ox9
KMdYYdN/tOfo1m9Q1R0dfhtIXOly0P7DfW78hj62NmkIQNiEFldP0x/uc+M3QwjL4I/4f1QVy/hP
zOdY4H9wJ/G2JI11vLhHM4Fw8Kz+qKIWLIJ10mjl3i0unDqfscz5XhvP+2qgIJgHCIciKAB9kuZb
e8Z0V7TRkwkOJ1zq+J0B4kGo/FupwUyEukYiDWXPngSNEmkVDCK/VtJeme3bKkFeBMXCcKJpN56O
oZcZXOs4gRvp5UZJdmPjIo+alm9Hp6U1IIGoHmvOIS7KCwm0m3nN7FtudBVlzLAyB629jJZAolgH
7Prv0lyCQuo366uKtLgg7G8XpzsPdhmwqwxqB4ZS4200Q1wai5SoyNUDBe8E7aLVkYAM01eXeJI7
rXcC2eafqTg50Ot51OXqNgyHs5jfurrYWik6p2vvI+u+Y6FJ0uoyQZjSebar2DlM9r2KWmSqOHzU
MTfva0pqadq082MziSPKcOlXWslRnzNEMUYoVMyMd6A5vH3bv62qCx9FM/JrQpCbGC+uB3myEKBL
MQ4VZ3w6B1uzDw5vI8r1m3pp9uzV1sjkputy4i/BskR7bPMn4poPS66wxWDq9ML2dVRsyOJkeci0
InDq7hzz9AHZUAUFX+iih1s3JY2qYbK2tRedH4N35IzGs2NQ2qzf5z3N7Pc6P2jsjs+1cYeX7rS+
sEdliWicK9PBqNGpjVze63j4nMcEHK3Q9K3GOWQurwmwioP8K2PDYJzBdZllYAzUJ8l8u14VncEv
3em5LzptW2TOoYhjQbhhONd9+ZmzE+wMszilyjwqrrW57jbe4O2cWQBEieAk8BvI6bl2s23fpm9y
9h6B8D1/v27oO2RWuFNSxT6ZgVOdOHcMdXfsuXSut7w/dJmzdxreJZ8Wt/5z13iPuZrgaKttbVr7
PEGobLXtbA7nUo5XrnoxCbV7YXOCCDOsbjlXHosk3mvUfLf1ovtwRffp7OwzlRPuWrYjEK3QLR8G
xmSQI/BqVGeglFu3T97tEq2eDcJ2NNL3yhR0stzjYtosKr4q05YuX7IBqV3vwjmxobnhRFEs5sE8
ephmMw5RRSo/F7E9E0bPsyPxreuCMoWHpazldcmfeU0EVmFW8qoQcblZ9MRZm+rjXTuU8Q7jC+TK
WZWbAbV50/Y16VsRf6oi/rXKQI34/ocN9h2sedklJg67170mhpxatZ2/6FPMT8FMoaj612jyPlA3
a3xX9qXkxoHoCmE/pVX9vkubdru+oZnp9VGJ9SoA/BEgB34TJYGXQrfElUblBLd8UW6kMbIDx/YX
xLbIr1wgYnu78JIjwVp1ECHwqtgytT11wAcMLfg5tSnEeTOog4WVC0KCIR8St6y3liM2LqwtvNKb
zF32bF+DvMEVlanPgBeuyFYHSxm+woHbSiVPOXA+iYEjaoYrDWzwn54Wf5er+dsFmPyaYQsMwKzo
Py7AWoK3NbJH+lJAi2juPXkyPxaE0IvA9di16tl9Ppdsh5dnzTN++eo/qr2/r/8WKiE6LyNCZ30I
/dnEbhWCUrQ+AyjFTrPwqlMVjkPQV+4uRvsOFROldc9hbdfVdWphjy1GcmiWrg00esHWxPTJ0i0Z
4Canql7PvmVZn0Ig0B+Hfuto9aMU2eAXi7xJenu//lfwkAY6bh6SNPC67sSUvFYQe3KoPP6w5szn
HDYDgx0UGQ4X5YPUQepG82ldlrvcPa6FAnlEBskWR4fnkjaIL0XeXkv2ldgXg/XGWTp5xGp4RTPN
FRv6re7FG5xEh5Yme7ePv47yyR1WzDLnX3VEDaHa7Z5rDMQkp+imf4sse2/gyFB008HaCeDTbBZc
p5Je6cQwfFs4ezBOz9WoHjw3+waJ4IYCkZtoEjcWRhIPCp3XoAx5OOk3NUdorQAcMerbxbMOHUN0
1Mcnlq3jULt0NCxdHH6rhHukiQ6TQrGNGJ5SAeWP+dtcVA/rB3J4sEr71EzuBKmvuEaK/CRVeXC8
rVqcG7NtTpV1988X6DpG/bde/PsFIshGwunmzvhdT/5TyqGF/OT1zqz2ad9MbNvBQsVuEyiBVV8Z
b//8Yt+3Gz+/GlMHyBjE8py/MKo5OQ09JXVqD7Hhpk9aVr3MCOIxvmt1AN5R1QNjFjsQT9tyioLa
3jE6/8Un/kki//0jS/zkuN7JdTJe/vGeQGW2SzcRiiMxDs0yQTlofL0O2VXs+QOWIfX9B10fZ/X0
PKCcECKj6QsJDTLXG8fhXeXwsNDMTShHHqSIWxKfIf/MCsV+rNqtsEPfmFmvhHaMNf0mdJdL3I6H
dYNQd0x/5ai+mNbrMIUg26xAaO6GA+TIWJYQ2gk3dmBMZ7tThzR+t+03L9EvujPuwfzCh4rO//y7
WCsb/OffhWQCCRNHsgH9OTxUMh2OB12pfa8ZnOv0oxXpwSSAl8B7GfIGa2C0Q0xs45fWgMGNE8lc
LhIU1TjxtExAEUMl5faZUvsg6+K6hY7ApV3uVcRCN7532nhvXRYjvsL4fVMtA2Sm4RdzyJ9mO7//
sB6toUTSCUJZP4ezRo/1ye5Za3vwa2mtrqcZTIC9hrXEts2HQ2kNbwZIgdx5HJ35RhfaQW/Yw3bm
lxIvI3uCCaU5Ng9VKx/MpruZBvacxnA0a3le955ATTZtHP2q4+rH2Pofb3zttgLQzQjV+GmACv4x
IVQxqb3qrbdZi6+Alwapu3CkZ6quBsolgAOTQLYPFL1tjLG7renBYgqxgHkygihfvi9uVdsT3cCk
/IvL4+/f32rDALC9Ivd/vGMsmO6iiVpQRglef7bEBphY30urz/FUBpXMrrEUsAbLm9K2sUYZezoA
AoOtd5+wni/WDZb2J9HqTH4uKYY7o73vQZ7aOKOwg99pS+iHTfxsFFiq9HzLw+woooEMfQPiYtiU
QJ+Usu5swjBGGm6gr34drPjgxO///En/doFaueWUF/DEBuD/4ycFmx8SA8opkkmtu3U3hp/uYIbX
Q67viORsZmwlQzKe1yfKPDPGjpqHX7yFv1uRPSiOtvUdvf1z4JyxQNfMBm+hmgQgMfe4coaaCenf
9I0kvjLafMtR5L3VwL70kW/SSOOsYQK7+LbuspF6t794S+un/nF5oLcLIwsgI8fSqW/58VtZzLEc
QgReDjLXi6zvw9S+SMyldqUuUiXvdc9PnXU3Mpfgrn9Rr/03vwmvzq8BZIA3Yf7cEzzWZqjN9Ont
UVsCSeK4fcLJ7BdSY+Rs33FOdc3msPBeBIWD2ihu/vnjf49A/eXj/+kN/BStrM1oIkLJAyNbGqIS
zK5caP2cXfhVbMw2624G2dl3FTv6tD1ivt425qdCcPxa5kPvTJtS3C7cz9wy+6b5uq76kQUFjeva
zUof/uaeGswAy/dN2BRUGfAfSznq4qVlE+wF3z/Qf6Tm/D0h4AeIwP/KI/j/KOM47Hz/96pUapCT
t+TLDyLO+jd+F3FM5zdTwBFkY4KNzvhuYPlDxKEdmYIhqozWHbxN7vd/RBxkhN+Aa+hQXok4EyMS
3BX/zRAwXf6M57brkLJyqL37j0qQ1+X139cfGyVr/Z+gUhnNSOcs/+Pth8TvGXiOIhKMjXHXTt3n
1nDUlkbAX0W38Vr+/FpCSs8xTMAu9mokWP/8z/tBtIy5ifCO6Xnjgtgc692o89L0mExa0JXhBC6S
iCB7s17ALCOYVIlpZIYWll/QiUtCvjyz6j4ugJxDZhts+mhSs5ix7ZgfnibsQ1VNL+C3rFNLjOaS
9Ga3sWGBXLI8tD9Zc+Q+KFfdxIbm+c7E5hfOwMeMcAr4qcPjE6LppPgaib0LuwAH1CXhXLMNY1OH
HU0Mt23RXQZk5g98lwRA2PS8uU7c7hPPbsHza4gfoOHzYaZZVtUDeoqEIdmstmXAKSRE3EL4PK+t
oBiaytrMc1I/NLWc0w32Bi/e9nMoYWMXXfSxRHjON9aEyR/8ktpkltNx+yaE/7Smeyg0T8sMTpiR
lusPXiwQrN2DKhJF85HVO3Zen3SPgyfjTrJlcjzJydXG15kRH/x4zLaD743Scm4hvHuXITP6rznJ
K4j1fQEFhQwAHSVTbUzbSO/to+7aaQybsJvhIrad9skLZ3GHHUC9g0lL7o1+9tyA4ST+msFohw4Q
1Ox87pZaeMe84jTge7HJdw1T1otOTmzJVwSDtVQMfuAA1k2fTr3WCPgDeNAPZFDap1bRYuKPjYCQ
aC9tnVETrzMhwK67QN3yMPf6s6EnL6YC8HTS2owhKxXbXGZRXUjvpEhGCB8Zk7xpk/e9s40KSihJ
MxCt30ByrGuCRhbwzKqO4hNWJW0JiBcyZ2RNLp/JZc/djs/QPaZskz3fZnbIbE7vxTd3ctW8WfIh
59W6dWBkuDH4WCJVJF1JQonQt/UWuCIB4zgKVCYtvMNDDLTRSEhS9UWpfQxh22CxTnLz3a0ybdl7
svVeOkuCTCVSzUHOSgFvw3F0SYGquPFOCwxJbCEEEHsw2gmeh1xbr1xlmeprWhj5ra3TDr5JW3eq
d3KUBW6bcWXoMpeo35dMgA5giJSprVbKWmzGDJvrxmzsetgNjTd30V3bjTPrAYsRs++PDIYCaNEu
Hj/ZnE6ozSm0iehmni1bS8QeIfp2lWJiLTfqbanRAHaqnblRQOu74ovAlP1KOoq23NyicHw3GwNf
TuFZeg1MrV2NptidQNEKHC1kNGR0Zzmp+5VrIqHlqQ11vlxIZKweMnXRvyDrvTWxFtvbzszMfMfe
jzFG1rusIlw+xads0bUHM5WZuxlt175dDHvGbdFaOSxq0sTm3lNcM/6Iof6OJi0hfY75mDa7vMHx
OttW90ylZP/UkgKTx46cKXiAxoUY3UqNWSADmGTtp0ASVJPefpTCqBIKiYm5QF3s50NHrIUcB1Nv
tCN9MNMLgfLxXVptg21CgVXzGeGFWAI1TbtgTkpemYL20StRHet9wsBIzVeX3zchUiiUTJuWCeqW
IdpVOsEprLpFZO8g7uuQvnEo2LNRpFuSrO0lpDJeMK3sgZ4aDvU1ByZ2zT1WUHrYmbaxjGReFX1j
RxqB4yw0G948Zv5pA6FxyLZNl1vxVi9watzq+CO5XzCGSk7xK+HMtRJ0PwJUjdquAXw9YPQpTehU
FEkca8vgohjixDIOoHRVTa90ar7C/KbCYgSftY8me9YDrS7XGwlxKbqe6zkBSejh6twupd5NK8er
1h5Nq4m+AtZlFC9crNU+nQTDFT0CXbhVkTW+uklNR7yRNTDcJ5ctdpCYWgSitiha9wUf+VwEOhCJ
a6dXrAMxbxaHip4Pz6Qm8lV3MlaTr4ee+hlbqdN9uPiqi2/1UC7TmwpJYG0ys64Z2+UGgJV7j05t
965VwNKcwAQUQSosHshxbwH+6uODp5FCvgGfgE+coR7Dbm6VliCo74RxOVSBC+KANErdMiLd982c
jrd8z4Z2LFxNJVhXBJ57n2aKJTwAJ8n6qyiebT7SZOf5IIFRR6H1LYXOXBw6WuOy3m+JfbjKV9KZ
5U7VloYalc5luaJjAdNQVt5pISuSzuT3iXTW3JKEzfTCfZbUiLcszlFaY02zR2vjzqa5HMrZAcwb
kgVlpmLVA0tJRyDKt+sMTHlEMlUcnJwA44WajBxuxmgqwwh4wPavxFRRBdHgbGsfkjfjEImJiDuq
lvChBfwQWqSLcqzt+6zl7gCY0/SMb/ICGyf9WRkKtjUatfcyt6JDrmk8in02jNLq9OsydGb3WPVi
oCSzkFNxdpzKwOlZ2HPTcE8qGV/jfvOcfThURfikZ+bCjEG3h3hPAkYVvPsWMZ0pxng7jjNMwRiU
aHxm/R3Hj27Ri3QzZFHh3I2Zbl1PMevr1Uh8e9i0uIhMviEBNz/zPK07EfIVXyvDjuaNpry031K4
U8pNt7Rxf8GRZ745nLP7b81ch/EX2zaK/mxTZBZd462R5jHTywKnh9I99ugjy6guQW/MtdhzqUwY
t6rGbmYH6Tpa7BMhjPfJKWx/moifeGlS3AhNY7vALqUwmeVXHjq+tziHPq9iDsBFm9vo/Eka2DBc
CJARfZpDJzo49vSYmgRXqE4moBMWEK+TJU8wDOHQZc8wfXOYW+MbY9nyuTrbnV3qC3cyu6Simcrb
hkDNzuxrk/KjwWHN1VYwLrbOI8V9+d5qyfHPcQtsXUMCHwZFg3aWxgbOEUiQblfHgQky25+pVGFE
BnzwXBqTu29MFBaReOvg27lhwumXlZQHq7JGuliBEg+tfCdhO2B66AQ5fVYSmJjVrqYTfpd2Ey0T
WrcXJlH+HtsXlgbVv9TpVF48AMJ4cWLj0Ag7fS3HOPw0ZQUV43zWWGwGt/T4kXPTa/xwMXnImTOb
Sy3Hsx9JWe9E6hyAU5hb3GMUaLYF9JBAVLrFrKaPxCa0PTyIkkCIF4o3LpP2MtmGFlgdsbK0sftz
Y/VjQIoCMvDkIn7FVr9cZpUT9JtFdapF7ezxa2tfCQFfu9iLNlSqFptisbTbUAB+qOjMOKWS8dcg
ekXKTfY4ayK9Sfckb7/1pd1v2M0pnpNkhzcRw7X/Yu88luRGti37Lz1+KIMW00Do1IrJ5ARGCQ04
4O5QX/8WklV9M/nuLVr1rNt6QitjMTMiEIC7n3P2XvtaTT3JZG71oQSfu6GtRjNZjua9APS6DVw3
OHV9umaINvWDSCZCM6yww3Nf9KemIop9qU3Cq+fUJMY5wtgMIg9BTiLOs+SOcUy3x3qFHO3SUvbD
pKJ0h0tUbEHI0l3Ambvn4N197HNx7k31WCYkc9Oukl8qjZ5644+jcjgTov2dGu8e/bIG/wXS113b
o3DA9IZz8NYgL4U86b7VB+QSM7CGaen2WeR+8jjQbgbtT6emcVJO60QngIRdeIS3jCP9z9jvg1tn
nbMGkQQCvIDdF9b4IZj6+gUJPrtFqRHWTavGuu7ab11kr4kKqj3bS1Wdmqx6iDprppvccN5TSQYn
oB6bHfahKIhl7hI/i5MBtwvKtI0rsva71eIEZdzr9z9saeen1rWTLbkDbbTFWGc2G0nwL0u6k28j
YSiKdRsiCg9Zob4vNVFITcOwsBs4jI6i+UROMYxJv/K2Rll6p5V3jofAYSZgI9P8UTAwTf8PSvn/
WKe/q+b/rxNmuDTG/nNF/8Szqj/P7yr69Sf+pAJ6zh8QmwDuILTgS2Xw9pcuw/DCP+iyUuQ7pk2B
i8TqXzW9Y/5BpQ/I07fpwHmeSyf2r5recf/gZ1jL/vql/j+RZryv6cHIBNC6CEoGGYM6BM7l+zq7
9dXguqNh75a6QV9deXKvl7R7VIxY+583CV9v+r29/dkpeAv3e9++/fO1sAyRS83HohZ4/1ozgTcO
IWnOjlwXCTnaz6mOg3BPhLE+6NTQDyVn6Njrs9+NP993E/58ZV4T1wkZlBB83r9yODldPdjoQMu0
4+jj1YghEQy8+eL/zcf7ReTy56s4fEDkLjQIX6cbb3oWFrxiNtXVx9AP+bVuYCiNXW88CiAv+UYk
Uh8gM7scAStEgwzOn/NlvsuALf2mVflvv9Q3b+SXPmntaoRypBHs0KM9UNVtGkQlLIt//3n/7UWF
ZonBkMYSbYj3F7UhyNd3SVnbDWPKpAoWNCLt3/HGfkm8/uui/utVfvnqxgq8LNGmXNQYsOpWxu2V
EeeHIWbv40+IEOPeiu1NH6Mc3YZ3Ywz74UsRwzDYBKfwN7fwr1c24BHxI0BQfL+rJZTH+W1bqlCz
bPKkcXaTkaIBtavqWlAlbsaCKJB/dnkDlFcW/mCXcTmsjF9Zvi56/tqm10F6nmdtiHPmvlFIQv/+
VWgF8pb/1dWjY7hS0hyGPcwaaCQGvwx9TG0swih4HdTmBS0IY86Wo93CnqFvkiXoHwadZQdBctwX
x0YBsrFJDhSfVAqwFsqJGarhhPgrmTbeOJoZZ5UsEQczqafyriS2K4WZbprujVcZJWcQR1h53NOp
GODl0UCMqSECeUHe00SBLdsKCWkj/PZOO4UiGW0mdGrTUmcy/jQI+7qqZ67MCV+YF5d5O2OiDe7q
1VtvL2mxqTqTnGsDFlcso3Sy9mMTrB6uUM9Pwaggn/dD54bbyTVUdWQ3RskkSngDx6yfRPHg4HCM
m37slIt2HAXsepiIPhDFmSQ3mkEHQb6ML1FPQIEhcMTIjeJrjcBzFawK62Wh2iTznvKu5HzsWaAA
amF8CKF2tdssktOWBFVZHJDD5vBX6jCV+2XxMhuxQu8eli6qi03hURkgBfPl2hbDTNwRIfRxyqwx
366Qo9OEaVAf08UwrqolIIilbFX4zW0nYd1EVUruQKRShSSd0E2kFZVFn8HTpnGVY8nrDmMoESuM
fhV+i8xicsJDEE3hRQpVJ9pGAaiwPbTEztyhXq0+45b39K6vh2XeN/nEIR5hOnBR0XfNjuYVoTkk
a4PV7G2geb4/h7dU682tGp3grsdI+8XjGWnjau1PAHSyBjyRFPubvHQEAZ6zT9HloL79Abu711vP
y8kS7KcarKZws/EReBjCbBRI5MfUGXPMDbyU3toMtJS+sn8CXRytoXvJ3UYh9svs7JE+Z0gmMprH
r0ZCjZ269Zo8ipqdDDqRzSsgP8VBDCyqegEUWFFrODzU8WiE4kfp9/NVR2zG1xRUw21WL0sHqn1K
+5jx63AzzqLBbW6yjKciTW9yx4F9ETQlxT5qS+LqGkn1HuTG8DCtTTS4Krk4AS2Y2o3sjN5ddSjZ
89JN5JKAu8ZNGuYjkn/X6qtrKBkUO1is1KWmY0dF5MvhztZO1dO1m0eUH86Ux+6Q64feLomZTG1T
PoVVGZ16XMUgjyoMO6hATI/dB1HPJp9R8MdGPph3c1Zr4IzAuZIYRT7ummUxHAsrg2hubKOnZURG
ECNpowJ36eKNoGlQWs43+LiDedFGtXlluCQa2gCC1xGrHd6MtEA4Yyo1qlgHlYnEqaHfbuo8IMmu
Ee49QhWeS+IA2h/tZPifCUQiaTXqWyparn4BX17MT9xS1bcszaxqO6YYhjaCrjCLDLEZ90VqcZkK
N7HuJWsI2piFryHGI8dDvbTSv0ood1GS+o76OA9hfSXUrFa8bRDe180kBvoYff29cbJQ4P12Su5b
AlQ1Fwe2NoSNzvaPLjaQC4YwjNhoYVeoCW0eboo+sbaTbTJ2MMgHi7ub+5F4PQ25DcKQqrpsi/ms
1LGdifaTM3qgCDJsF7eTlbnTFjZGR+Kfgbkb02QOQHJFMXmamukyLzuF8jwjC2Af5MFSklmbRi76
VOQWO8iDZA8TLGUj2BE8CHeiEAQg57qdJapVQsq29LO98JxIQVdj8TpAKYk/me7BXbp+ubR6I/gA
+Q/l1JLmwwMwMzM7NNIxM2DqKOfiDlEOUsu26BeCFIrhdjEymzEv819nYzfyBmxJQXa8JYPpWCdJ
z3lRSK/D8aVXO8YMQwdybjU5R2JYwXOAFSKIIkUuKuOFtY+7GYv0AyAdmW67SvHPG8B7/sFHfM4y
2NOa2LS1NQ0HG75XsHGVkxBKQ1oxet3UztQOw2MpqLiW1b0VCJOOQe835kZpUYt9WAYkLpZ02rtj
qcLxEe0g3RGZVeO9TyD02nX0bOeCdJFs3PrVPEk2gqwKjxTBHI2cZfJQ16KSREcw0aDLkMCOKPTw
5AEh5M3va6+1jQtL21jaQOoQ0U2PyrgqrF48ccBMXXRUw3DNpM7wd6Q1VOHOpPwV2xYfsLnDxaIV
8SJ5hO9MKauLfbOAMeCVbdjTn/SqJqaz4KBhbjFoPfqlZUIQ5Tj97E3dFIAqHKfo3vATLpjRNB2G
ONukOUwUIvMHni+vjXly9ALigRbrSee5Y+w0nUOTwBiLuAMrUsUVy2rxSmrwT+5st0dTpMuDRe4p
uJIh8R6qAloUZBW74Wg6MxcgYDoiCm3KPLrZ1joPugzDYfwhZBlU275+VfWyn6/e9EYqKu7elefK
ikg6WJcdFMN8NiyoTWA/Z3zOm7m0/Y9IK8V8aWA7bFnJDAEbuHCdy86RMFLdPFDlvk9K99Preecf
zZz/3yxUV5rrf65T41n0Wr4tU9d//7NKpaL0SFdH14ByEM2SR/36c+7s2EykI2inoeUhUqN0+t81
quP9wWQ5QoSB7BJSrM8P/Vmirr8P9DPDagtzPz53959UqK9al38dUGGQ0HIPgfNAC7AZMUe/VDNt
5DIgTGDzcABhfauisbMA2pWUikNYsQN6w3BnlL11GQk3+TKC2GTIwkb6ZSqAmm2CXtrHgPvwqbCm
EY+8EarP8DzFR5ngFGZGbAVq1xVK9DH4u6zZN3YJoubN5f431eH74nf9FNQOJKdyvXDGc+h+Xzn0
WKpasyd61bOYMvQ5gT0GFrS4WFzcYEG6kzXoukK//POXdVhm6DKYxF8Fv1y8aBJe41TR2m0nqMVl
qyD0EWPFzTItZzEMV0xL5W8K4fcVxc+P+vY1fymSpokoGdgOvKY5nawEN10yJsWm6+yfD/N/bCi8
qpbf3xrBejVJzoLRw337Swlq9jlHLEFYXc4GBv0Fyf6wzVf6NSFng/Go5si9qDnt4RJjo2JYbQI1
W/Tc76Y8RfhttN6R6ot8TByJHkV6RjuUk54ugdfZEGG82vCw7y4rlKWK2lvhSBqIAlt59ZtK7CeY
+pdPY/morZxV5YFigyfqbXFp0Y+1ycBioiwluuOpCDhOY3Uhmp5ScdoB4mORRRkQTAzyHZLLDLbD
j9Eigvwwjl51sYyDdZWQMD/ue0tPgM3TbviOTp8nppz9YtwZgZEIuJIuHX6rEiTNMfHjI5JiZH12
S7s8qVLgDV90xeUIBTS/TbJepXG9XlE6Lv0u4SK6DWM9zizrpZXrVc7X692VNG9hYa1fwwgIeQdP
OSFL3cV8s6Erjzl0yGr3+4x3DNwQS0d79hwQcXE76anbhuxWHKMYKLiTSImU5kWIdx1dMAOLipwf
Jb5FMqpri0h4ZRsMvQc7cbtYOEMybSdvdItLSSHHL6+nRsXEg0/V1ukKfwYkR0nNFVlsdBAWbFPw
dY5KmNhZafEwR/pMqN60K6zGHs4jVNDY8jkV7Br6d+vBo56egRq2eYzxtyZeL9X3FdEP9wWHsses
aHHnZRZDs1uwz6NF57eq72s8KqdsGgiG8hYs8d+8pa4xZ8B9BVFK0TVdM1RgqIL7kNiecJDzPaKT
JY0zfyaQOJcqSQ9+hZpjU7lFX8azcmGth4rzZaw1GX20iOF0axKG3A3z2VIyIFqYAJP4G2Kd9YIX
m7yjbJOarXxxwgBs0Wh446ONn/RM4GxdH/ghbhAMwPYSd6pexs28ePLB9w2C+2SS2j+yZIo4Y7iD
8x2Iu2dtiU9z0EKUA4QPD4sOgdkjOW053zMlFoQIWbRmvpk80ytiw3Ki7TQMXX8Bzt6Y4P/XEAZI
dB6TQ0nBHnth73cxSNLuo1yXZyQZJMf666Ltr8v3+LqSk4vVf2mlzfoerks9ohrrElXOcIcwRT38
Vz17eOC7nnNuZEQ7DPgETaYmpYIfMf2n2c84Y4v+E/Ck45fRI0ZMzvZ/v+Kuxr03DRWWP7Sp2Ozo
2CC44oH+paGCfsAeswCyyGIHN9QL38JiHrZ1qPDc6Pxy0j17km3/EDrZJpGS26X3AWL0UZyk6JFR
6nXV75pJa2v13dLCewpXhRiNNH/tgL5fWv51YXJJ7UIHZ/3wYYkuxHu9Jt7r9amUwcytWy8bWRLR
z4bW/z96/S8gcW/ukf9h3jypz9X89uj1+u//NG6uUwB68GzRYLXeDgj8PwB0+cwH0AKaTBBWNfaf
xk03wOzp2fQgLXcNhlg76X+dvbw/CIsggworBdpzXD3/5Oy13qpvbhuTuxfVoGe6vD9k+e4vpwca
5R3LbkizK1fjRRGYn32WtrhStnNc7AJUlWdlvzEBWIxwf3lZGn4BJlGXgsxGY/3aE37TSEcqX/au
hQVcJAoqnhjDojlha8HOHJEyiyB1kIV/2SazENdFEbYBPLYEwkfpuk13UTSGRwoLdKd+7ww9YfaJ
DCwKJXPJlxMc9n6HJsb+BjPEItqD8OOKJOosavf4hmbzBauO6RxFhMTljFWkbreeQ8m9C7phAnxQ
Js5KiJRYa4QtnkkXn78ZQ0EZvUiTVkxpInBClzd8HJhhD/sRZqodo80a+9uCTsODX4B03A6jWPwz
HhUAvLT7EudULZH70TOYvxyYRGYzb20a8W6C+AtIueYQMMXkB1qk6pT+UMQc5Q2wAnC6oL9NJcxh
9k6ORBeUoWQobFVQMa62+94dT4p2bH0vozyxt21K7G5taX3HiN26IR89hBRLI/qlrs0bA6KphOGQ
jle0tpt91vuQXn1nDD7WiFPWVoh029tkxDu2r3AtGg/ScWbYE6Oj8ZIuCXqh0C+m4mBlVgn4ovGf
J9NICHFmlB57lOsvoSDlGCL8+EXDwiZaAmInq2G+8EGhjUUiJqHHrr+wZ9Xjzu08PjQiowyOiGFb
IWf42raOUD34+97Joq2my7oCdMwyIF4XPHSc2M7DkJTEaTtN5Yg48QnaToWrdoseKzYvo4w6fQuo
eRgeZB3ymolfdy/mCobxyQnCEihXohrZNMu5yFV7XUppuOcQ1eRj4LZWvi9SyWSXdmnx1azJ0FtR
8x7CMvrUPlmda0XRLbSGER/WCFcOy2BXS0ZHZHGSmx5QwfgtdPoJ0kwUdXjrYSUvJqNyU9ftXrkS
67Lu8kLe1mYrXsyh4D9Lg1jDeHA7V+4VOhR6SQDn2/aGl567gqI5aUrOeZhFb0tJHstt52hVQvip
J9plKCYyus/K4f7i6GfKOyg5BkFTLfJKPW5HzODjrYkLtniqYThUlx63PXehjxXaXA8XUq8NhZ9/
GWLTG45TZAPEZd7Pb0afHwSgIsrQl06MWCiE+MzA3qNfkkdNqk/ELAX+Jzc10MHMECNICQ78zHju
u4yrtmQDd7OTL+JlyAdiwo1uhLM5j5pP3TiS/5kKEd7BIaRjoQfZyZfZm9xmyzyx3fKktB7d/kBN
Oz2nEUbwweXnDd0r84Bl1yqfMBLxqJhimpG66LYqPgQq68vbkWZN/Ugib41uvs5ZN5TE2L4rogh+
bAHR5DF3OwOu7lwU85ZUxDCAwBQVwZauLUReKFD+NyWN/EfVW9G9siGJvGQNgvtCt5bae5YFGhrj
koH57INTQNrcj550H9MuD65bbZlXHeyrLF2J/RyeOHjGWdcXWLJmd1NYARbJ4EQGCv1AMOukmvrA
FlLvyVklLl7Kd6UYqzhdRW7uoANCQ9vqtvNMjoo1iV0bQOjThVNayYdhCXW/KxlfBHdIMR85p/zo
2mRUpJhP3gFVhHXSy9BEsGo0lx9ADm0meINd5I4PjcVKWOV2+82uV23hZPp3pI0fyynv90HqkX4W
McVp6ADpxfogwvY7DAl5FXQKtL1rHQFSyMPcieSEguMLXfsb/B4h+oQR3WhiPBgF4qRRBvM2Wr+Z
CF01ZXt37mcIx8b0NObqIJSJnxiASUzrPLgayDfhfhiQydHoRyG4ksMJ4dDtdYDE0v3I1BYgk2YY
EBXZh7BmPOouxJCltsKBG4KPJzj8o5VaTgyXpnHnCzSIfmxa6Vkv4cE3s+6sYNL0fume5qjbV31y
uQC/27gumwHinIu0ldU+tRZyPZKKO8RRF46qWMB0cc/uNW4JLCAkza3PNjYRoCrhnmXKe16C+dGp
/HCjzbT7EUhIdcFMX7pdLhPAv2IBJtk3aE+6jt6cTbTHxirHEGUMDZFUIw3MCXKPwq3T0nW1nW/M
wU84+49NbjsbIev5hbMyqrEEPidRnDRPyePYC8u4tIv00YmKPXs99JdoLjZQ7RTqdpKlXNJHCoio
45LpvTk44V2HRtzbOKq7clP/nJZNdE1q1p0pwNplNXdPEunnYYAaW2Qk7cr8UkXeEa0UaVRles18
iKV6gjOQusUhFTOqFwabJ8ubP7J0MuL16Popept3Hpz/GDhSfjJE9KUY5ITDUeVFQ7PQx29mshaS
A7KMd3BUrI3FOrPzxurO6hcDKZMyETErqYYYsEzzeVTLCp4XQW1sxQQHIF+QCWLOGzp8A9V4gKxO
jYsM52kGIV3zJlNEkhYBB2h0iFGIZrSZgKJxthmEW4htBrfw3CeTeGxUYH2OOjShkSGEH/tBH5U7
axaXrBLzTS8F3InKCz8GYWOhSy+bzxkqbmtPYwI7fV2UajcLrtbUk+tHfXZMoZgi8i4cUewQzYWP
aHMxd2bFmAnEZhj3JfZ+oJFdfpWlJZHEuFnTrTkN8mXKFJI1Mws+AWHvdm1bwdzmpMiWUA7D3p9m
/0ZbEZ0NItvD1HAh9eVoyg6WlbZM6qBs0khT/NgmBEppbmoOBiaa+EEchD/ozag0iAgGBDcdue4/
oGbbW8TRJeXbbOTPXigWKuQEF2PXt2W61ZaHchdwmZ3v3MTxEc35CS1egFEgzvkaw2ezqNR1naeg
u0mhMMM9/GDzLq3VNG4NkEBiY4+JsU0LaVzXS4ZOOhF9cNCQjjZy6LOb2rDkIbHH4EtkDiVQ19E8
r+DuOApSZ9dLRTB1mhVV7E/1zBZIWtCmyhHid8RQcJqIvLtAeLLZzJrS2ZeMj68sGzBIlQ1BR2oQ
GA+vL7uHrpsZjvO3UxwmrXUyGYdCLJBMJuY0Hb5Ck56RMxbWx05YTsXqV1VL3LgTHSlYOdkxJaf4
o0SRuitrrex9OhiRpLmQmx+CMTp0EZ7cvO7UESxPfTJrE+lWb7C8tCDeyc4d3Sur6IJzatftQzgR
AcPGs5USItrGHCRQAtFc525I6DGwW8kSePBSNO9bghCtx14m9o7tlKlZwpib8eMIj9Zy7vLKzY8u
a+VRdXZxyp222icc0ln5cg+cfyEvAsaWh0Y7EQebajipXuM1yEv/buBcfdesOjd7EeJSed6PyZyq
k4ClNBHqB+96g2GgRTketNg62tS6Kkptnn2pl+vMzqHUGuhTTebldf21C6WsdwWgiFMYDc01aOo9
USXJISj7piSKREsebUeVwb0yek5TqV8kB8tYUH+0hfFlrmT20exlT3ESAdgPaD4kx2CwaEEIkgWj
VWJKyd1eyKDGXSzG7Dvbp2R8wfjyEIxTf54zCggK6Sh2RkhKlM/jHUuPzjfsN94hMyF7bcKs1zBn
huqA8E5jZpF5v8WJUWxKmU/Ed5YGEIJFPSmmw5BkCmM+FtIsLlRaqH1tj85LRFHTfnfx4JixrfxI
X0BUVDeljOiomJbr7kXt+/S8XUNgQw0S9RAOXXjl9IHF0aUa7qkekVwsRjCiuBgoyMIJdaasNMv0
DNit2VRwzx5HkFSMmHWY/fDJ7KY9Ws/2pxSfZSzx0EDVIsEJL1Uvxr3GlUHUxGhGB4GGiYHlFIbb
oSOiuXOG+YsYbVHsI7KVsriHcnfjMzN3zmUa5v3RV7iysF+noD/k4t1VCqz9Ziqjtj/0hIueM8up
AbtGbgz9Up516UznpsaOIgl421VB8VV0DMe2i7KGSxSQhkEAUIY3d5rHc+E1CTNjZmR2TmZPaZap
Qb9ptPaLK5Hz0wVEK2J0SMPtfC7mWCcDc7mBk016A74Q1OQo/DCeC0py4FyE4DluV+cHWweY6Lkz
jww7Psuhne9zX1XlfhwLUl04doEDI67hakwa44RGNr3Umc5iPeQfiJvJL1jVrYuQYPrrIUeZ0LNq
HqKws/eQYBNU3J1946FE2ZGNZbDnp/mTB9I3Drol27WznV0hnZZbWTju11Av4plet7yc+orJRmKW
h6YNnwr8zydzdgDx0ex76qcO5YiY8p0yU3kwSPA4Jrbdp3vWIEE6kIbQhhhXbAQNqStixtii54gE
aUKTONSTcLjRQGobt5vul2HyD15jcsTI2y7rt1mFXO3Co3iERdkhz3AtCzw0m/1hsrvhZDaDoy7N
LDH2a2fjHDa+KrErYGXv6rHdO30zYf3g5XlREEsbEQlap45uvQ++DN0YRrxzLFKeWu0pm018kWsF
iX8rqfjApbLS22TyAY/R/b+quib4kCbz8oOEKRgHyjSXm9rsbygWZRR3vNtdVAHQwwmIvKRECA0q
xNDRRUK6E0Yh1ZoXYYiYmHw2l28L3QkzmOVe9QXC34ZT/KEajfIW1s1Azq3L/DY24f5Cl/WiFCmZ
Y2VnXUEojvtggnbGvCgekwrTMYEfu1q7Yj9nhD/tx9rI1L7pfIeutkeQLyWT116MGKuMDcIOUMyq
CU6zrMmA96shFi2PvEuy3xd/1t7DPM4A7+Aar/IJmWwQebiAReaCgXxKMZFvsh6m947+KlF0tpM+
O2nZvXhVCmiud517y9HdzpvT5AScOT83SM65ISFsPOqRLJ3Yb3DUIIVoox8eS9GjaQbf63Ri1yX0
xY9xDw5OzDcfeRtJu+AZnwZQRbsQzlck2cHWUWxwHAMqas0JtG48MDK4yBZmB7LPh71BqBgY0Sok
vaEzU0QnRY4mHoX0nlfOEG2tWR/0tTdur50tYSTymc2tPsmxd671MqljTxAXIISIM+Cpcqr8sfbn
8tqFArMZhAL51IYXAV/GmVl4ue8IyrB2eI00XkhWdrYHsyy+VbKS+4EILefrrJ3yc1UbNV/nHHzJ
wYSfBQ73QwHq/GT2CN93AVluFkKXMidtp8bmpTCW1Yw4gno66cHyHhaoiMNR2Kp5VoBfoZOwel1i
/CAJgXoZ3QzLnn9Rzp1Z7ZdKgUjQZV4e7I60HRr3JTGFNkXPLmH+/amy0krHdGXqbMvGKdGuzQWS
tIAJnbWvlAy+EA4wdpelB7AsDiGbOqdMZs3nCs/HZ9Ool6fJ1AvSitaIeh4eTqMbU2RGfzW6DaGB
Q1nWUKHLedzXRZg9g3bkyMPOaS5HaGblD45kktszyFZpSW7kVzb4E711PB6siYSsF/pPZJ0qb0wv
gtxJnjFJPrJrm+wXo2y/jTpAQoI8DiAVKUbyMzBs+zxiDcAT8drB8kj9RS0BXucru8GQnUYsKHeh
Yw0ECtV+/5SD8aFHRSIL2cw0VY5LBmcsVrkYzka4dLsMFcRjroyAkBqEF6sHOXvWIoQgWVm1Ffc4
VD4r0dI68IwEd/wankA3YRoZN50ANTfPg2/X3koUon9mqIDav5yzCeNBIIFJRWodS015yJ9AqHIa
EbCf4L7WRHhio2Jb6fXqtcoi+CQE7mbgvO3eswSLHnpimJye8YWf5qjvDRwwrLISLyozkotGosyg
YECrWO6o1fglwmNj2hppZw77SgSIIwCDw7yTtfsUWpLQI7fjn/EkkrgJk5tZDA59Ivx+/n3x2lny
1u6IjbX3FIbpOU2hFmHwwcVyyhPPBEAMPZ49ekNgkzZBrtFZWI6VtKcyj2n+ifaG8EUuhm0Vi4ms
dPGX+qKKhjGwN2IeaSw5Ac7WPUDiElnOVKfy1icJpYiJWRMvDdAvsg7RE0zxyHwPs2VR2/UFXWmz
fUJACauaItepnjBx8/X3ipCLo8o0e49RVGskG3N4p7ySKEi7L3WDPnVX4y+hwfParKFDxUVC/Eqz
R9eYXS+zAoLVFroYgLQIHi6ao9HA5el7upjupqQTL4bn8AtINOHy/ezeQKHkXRlGhqh9lCbfgS9S
PpyPeI62aTt2JZ7u1PIPs7d0NLVGMhCWo2aqBE4ZeRR/8j3RWxWiaW8My+T7p5Vm1Rdd39XypQpo
bqMATJb2ybR1Nd2xSKbFgQGTW6KR67kpM8rzEs3q5DLsn6EplNcWS099OehSP3Pcl+pD409J/2RJ
cxF7PGntuo2liTpows27uGfWxW+QxCkf8OV61XX0+lHDMNI+Ee4QTtGRqjlmI5fNddFLVpSB9zBd
hIRTRXSugC0fsBImbjwi8sN45rd8xKlCcUHKhUZnN8JwP+RYTtgp3PrS8Gc0QP3kfsin0KY2DYtj
7Vn7sgkWQsAIW/E3/2XaWUNDzSU0UiWorRpzTlCF0q8UNy48mPYUokv7jaBhHYK/GUnYJlG8q+Sc
B932eQ5XVfqb2UCBGCzCR8BdywDyppkcpnurd3baoNmGr+ZYula/UX3/SvThtWAv2vg3LI5/BPmt
4o43L8oRutWKI9PGDwzxQn9uMOOEu+E7sR4ap87ind1ZYg4PBwPsTaUbw9jPtFY2GL27u2qswVRG
g+nt0IlrCO9mvZ+dzvvUjSH2Iw/yVLbpFsEWP8MuaChXVPjk+shHIQ5n+4jsybMivbHfknCIvvPN
OOr259X7z8YMsBI8mUQ04FtYZ4RMe95/vIUwHYvtg0Qrepfc220PqLrsttLxptt+dMcrJ1i5eC3G
kL9/5f/xbRI0DL9gJVeY6DJX5dHbC9vxqJG2Ny/EDdscJ8vKP9EXzr5nnqBsiJgxFb/5Ll8ZUu9u
oIijKrEj3jpyw6yxDp/efJc9yRfk19A86usquV5cZJ8bz4jOU7F4pO0lUXhZox6/MbxBnKGIRhs6
9IQUmKQXG3tDwRjYZFg79W/e2C9DL76E0KJhzFSPeeCqEHr/vhrG1mXHhs4c3p5uw7qebous55CI
wZyzwd9f9/UbfX8RIL4ypWYizHiN5+n9i0UEIeFnx+I/RDUlFXJ1h2ClKXVPf/86v34oy2YWbgf4
brizVm7I+9eZh6UoeKaAvZqSfrpJh6ja9W1GDhUNDPaGv3+5X0VWvJzNfWQ7zEDp9Ee/jN6b2cob
1qMWgc668eRTznRhnmn9HCAGsOhXcl5bT2wMtI6hC/7OTmG9wr3eXlmLe4qxre16DE39n///ze2V
j3YOy18xT1lUp58zWS3GrnBd7Kctc5YbzhzusCOTSjAPyCRpdIBTDTo7oEqox3p8szSB6ZMoxobX
Ms1amFRNEIoVXYCm2wkLHLqJclxkk+R50FpTrB9xR5YGlcWCH3tyihGStJGRqIyNPAB6Yba2eUQP
YWTIORVr/8/BizcoNlomBesZ1HUYItmALgmw5XRb4Aef5Kcwnd38ouEga18zavDFlgy7eT726FnV
bTVOXGdcDVb7REXBhspshvkfFlo2XTWY/OIQo1C2kZrAgv2EOYOtd0z4sx2MttyVbeJddBhU7tKI
1L9NB67P2/RYB/TGZcWzDqOJRiFWBRCS2B7QCHMhFaGCDqnJzEad9HMqJpHsc8JhznUvaf+6KtCX
RVhGP0wnYwPnGuecAYg06s5aEeL63EQJYvo+y7IPS6+WOyANis3UdnkLXpUwd7LptxM63qOHPlTo
AqtLFRrTcswAj+rvXuVyikYXrI2HqXASdZrbge1eag9GCY9TYW3bJczrfQsTtrp0cvpHO3vpALy5
EUeqGMAFp6gSww7R6qyCB2MquJYErfGLE5kaCujoxAZdw7RnYvd6HkHfEuXnCXbrtM8dRQNVkspt
HpU1mvXFFIwAY1Te0bTWkDi63fD6G3Tu8iKaCUyxbeVIQCeYmDw6Mr17vQjEm24CBt24C4yWN7tw
xi/isSbl4VZNkXiRS6GYzogJD3Q2RvscQegzuAXumsJkmjGj9bpOUPTWu0SUCXN7I/xv7s5juW5k
27ZfhAokgITpAtiem54SqQ5CjvDe4+vvgHTOe9KWLhnVvZ2KiqpS5YZLs9acY34O0uncJgW9BLNI
5mucThwbszaZlePPXdo0JjBvumQwXKUect+gnvkqylS7m8NUEIpgk/XlB5hrsiPHJjIa354tLtQN
mjCZKthCOavqCdqg9vvk5JhpWgGMA5LTxuzpQ7qGd1wj85RtBBilRR1dJzYW9HfGvZx8hWkZLLMQ
DnWN7cTlbkIbOR8G9khHO3OY30NcKZFfcrq9ffv61sn1t6nIQT7CYgf4GxUumorfr49qqjF0SUkS
qo4BIHJE/j1R9abeRwkIC3T9FgdX0kZU+xQsonzu+Che3/4Jf9xiTHLmamI1MLOCsbtQvS7OrBE8
RbKyOtrTbTmzjafAZN0JTSB70OX8LQ9n7sHbo17uKrhi9C82f9W51/blhdNpi2ClU/cpDDs56YLz
DbPW2tDOiuZlwAMh/LdH/GOd4zpRSECGQJeDAOFCKDPy7U45mF93ISj6ZsLoU/nhpH935oap5O2x
Ll8fTZWsMcJW0eOY4qeM9JcVpkCW4pB2AEXI4SgCxRcO0F1JNEHx5e2B/vbwJHcSNSoKE2FdPLyo
DwujMawFxWyZfpEygJNkRBn/wBlIoLEae/r2U7Lx9rh8+RdvrrbaLIUlgQ+yNzUuJXQseoXZkhHL
3qfLblS1bY+zoYK3S+esqDaaQZ89tlK4E3EpvkmlG8jfTuz2c4titNso9lx/03CzYFMJSMbAIUW/
viJk+c7KB/2pKqz8ypmoaboxYooPDt3mz3msqZ1fBpBjCPFDQwL+aKZ8GcfV6GvhMHzOYnsV5RB0
TJYZsU8+bsj5M8Ljtvag19fJFbMzjaXaLL8QJqjUu0Vo0wH1RWFjA7JYruYYqNlz6dh5RyK3AZIX
GoKCmJdkyPV83bMxwJVE+4zAkyG3gkNHJaz/7mgd01ALvrU6juViWDTRENzukdQwa0dG0mGY6xWw
mMaP+oHTVPzz4kdxCTE2FdScs759awwz/4cwq+LiWgXLAEEhBOPpLmNHYniPt8TetHZXoQ/q85wz
r9aSWmsUUUm2cucst2GrLwhHbAM5yrJ6RjK6imeYL7m9jUm5iMCk9/MtR7fiYfpRCIrCZnEzOrXf
ko7UbWqKjnrTyrzjQhDiUGme2SQ4iT3tZJqh5dVJOn4QxfCaZTooV7jOIQv/bKut11p89yg+E+rU
EpuKXzVVb+zLqpipayoy+Ih8v7C2c947+2kJ9Wd8d+MHabOz8G3FlNVRKXV5AudjhN4cETW8KRy7
3TXJOjN16O32tKcJ0YaLxhI4J0ZHKAsh782pTRfkZ9UoTz/XBEl1EF4vjcn06mdRKCGprX2ponF9
VI7NngCgOfuxn/89/R9CBTDzWvZV3EHIurIoWT5PstR9cgemat/Ni2P6eCuVF4WuzCNeXXg9QIiD
5RPCl/RUCKXMqYAqNbVytrk7OTuScEtn7LaZMwXQixCqB+ekoOy8bfKuRVLcN3l+jsd2HrxsMg3h
wy9pFQ9hIS/zT4HL0sz85KLowmpn5jZ16gzUjUbRuwKf2/CN5PTd1oebNLGOv8hsSudUztO0+/Hl
/yuJ6P81IqSF1vZ/9+Wcy6L7XnwPm/JXgSinpv+aczT1H11iHOG0CrvA4TD1X3OOsP8BpcAST67H
6pBZl7n/CkTJ/JDIQB1t9Yc5hmTq/o9A1BD/YGhwcOaweJhYe5x/IxDllHoxVQtb14jy5IhnAIg0
Ly0YilQ0iTE19TJ9QLPUlkzZtMUQr3FKnijYT101fUK50WmbfqAm4uIvhPA/FVlHtJPQEnNT4cZj
qwpgkmxn8FuUZdtlQw0QZ+uSzeqjoS2pQInQWN/YMI+OB5bcQe2EXsgfM5nnPmCvmg6d0Xy3jEmb
dobiWNt8tX/aVtDUNAKjDF9rOA43BqybCu0/G0vXEMn8lKFSd1ncoP/2NQ25nd0b9haDH+VYgzLy
U54rA/17YruJHlk40sKjbz7NLM1ngww6jjKt1T5RoUUxYHAHFM8KsKkCdymVxMtyqLSqhOaEdERW
9ONCRd0nuqLfleAVvpv1egAURlMeV3UZcvkI16PP4cF+6aaOFq6jdyXSmsSyKtDPCmFYo5TVleOo
6dFWq6q/zuZOw8Rdl9EeGyZtDrhOnPgw+IWPGdDsI8bIBZp7llmpZwFyu07NxaRFzu1+UXAJfGxb
nTjhuZ/Lk0Xi5uxWfUmzqwMVi0QGtYmg7Tt7dTJX5Jyrucnxk3bIrWpXEL1KWIBPpDXDUYpCDtx0
zYLJwpTYUgPrLZuLqIwZan8vjfMkp/QmHAz9i0RP0O8IlJQd1Nqe2Q8OvtOcOZ0KEhPpifJ4e8hw
UAqZJJ3prjQGG2TeMuUHDSUdlfKRSDY3Vpr2tiinbe3gzuc5R0zKihF/rEXlfDC1jtJbH6g6yMbe
xHwdOwrXgt4dQJV07q1UycjTFauSBtTgtLERy0D8DwonZNWVFUF5Tdo01+lUNLdL1ywnrVrsiTiS
ciDUhZfPphJbiQ+5lglefynCTTaOZghfv64TlA0c+D1KW5/JoSC4gHhE8aO+9zmmVrz4wFTHZAvq
C394SvKX6c0SKRDVeGcV/lRW80LHk1Szpeunc5gqLbqHQmdlTUEN3qdhF5zHVVxMVierEOk3qLE8
rYyzQ16YWQP6KTEdN+qXhcgKnLS3LQZt+HLWhDSLd4ias03YJx5urTEo64elwr6CZWihOMZU4uao
zq7tQrGSjUCEdmNwdlM2JEqBe6NsFX+PtCUqiRSuhrPDLubIOidoZlHwd82Sk6FfpnOTH0tDrw5t
aRGrKtmTFB6aUJ1UDursmNJ7/czeWQVFhQTMAlNAEXCsFV7M2MiBEEetepfHqlocOEmnrEdBky6e
Rqav8djlVtfgrLCQK//7Zen/pmmUPfZbq9N1HH5vfucV//gT//EuGP+sEz+nLHU9QlO5/O/SpPEv
aO7j1bTg0K4c3/+3NAn9H7ymK0TbUXElkj/1/5emf1j3UCZSnKVUaFE//zdLk3npDqSurK1lONZG
KVSLc+Dv51+LjpeR9AFpjgg7px1uRN5FoKeqc1gylQRiEBDQBachTqMzYS6oxFBrNu0hoRtO168y
CxIpNZN8bbq7rU8oczjeOKWMQleRsCRjtJe1ah+rThR4qhEqaIQiTRooQF+01UI1K6c5vE01q0n2
1ry2gCo1KVk2inZUKcJRb2F/pfZwLZiLBPm0PSrNAesfID0FLhjCe2GsEzefOXrKVD/jAlQ+LUps
SprOI2wUiVb0bAA7IbYo1tFO5xp7vcLMsVSXOXYH1xhTEkhSO7QqEp26KHeNdMwXL4FYiSZjTJzG
B0DXgcZIYKRQQYpqHeuEWZobU42rEvxmas57Vs7s2bFS7dqI0L9vYGeENw0Okc/AhOVzGcIgqSA/
Nl47S+QlUdMOQPv6XpjPgcaQH0NB6gQMB8qGZ0hsTn4ccVKC8y21wEIJAlvpYNDfLh/0JTE7f6mW
UdvAW3Baz6osNJ7qEOFaSmRvf6CCrYsH5Pr9cpaEeF45JlnYPEMlqwqKOj06ijqo2xtyNtXsoCW9
3bmoItOTRgsQpXM7Ts8IqUmsqx07gnk5TEXwoYyoSG1HR4nyfYusTXdDsyZ4g8T2+kszF6Vwlxrl
d2QieoNeQiKBF1CMvM4aDZ1XnkzWpo17QIxpZcmvbVCWEDFHtuA7s1KAMDgVmEm3sNHTQygJm1Mi
5WrENPkzW1sPahqquQQroc4mDM+iz3WCb8DkJTvZmhgym7pv97SDlG/RoKCtmFCpnkTQRvdKF7ev
6MaeujiE+hi11IW8rLPZdWQcdh5IpShAyHQp6uVMTLqnLA12NCh3OlDkiU1WaqhgDK1ZyvueszEB
hAn1aC9m+1S5bNyobiK0bAnvmvLpmeBlHQ0d6oevWqcAtLH1jprEYsrlrs5MWIiTEBRBNb0Ex5IV
w4JIy1EbVos8+IrQtrghBUF8idUlybYE3ISIIdl94R+c+HRcSP7WsKs4PG9IVQ5Q4RMS/TFQiVCD
2kFOJqrZYvlsKLK6GXQiWlFINxOr4lDaRDMiDgB1ECHRoV0YJyD6uoaU31hlZfRC2eqji9oXCLQW
L2J5zmBDfs1HYVg7kuO14iSRwKLs7POqBepXz6B5Q2V8HSjF39aKboVH1Onqt7oetGUbxqhL0aMm
9jPnU/OuMzvnubQsSD5DJSywfhn7uEM0ZvkNWz6V9NAM8ypf2xpiB5w6/K61M3oL2dQ2uttsxDbU
krONP0gvV0fLNGVPI3QUWlIke/ZPSZmFL32yPhknS2LKqI3acILslyHxwTTKFwsxEVodUQfPEUAf
5ijCMs8O4dQ0rBlxE1jJ/GGZRz26GTDLmryFZp/e0/ltAl9XFTMlX54MVkOL6hFQpikx0TTmlG1k
QscQe0ppQPSoKL6QnkahzUVineJZChANuGlPW9VVnF6v/NqZjNwv1kLVlrTDCFJjma5X6MSwtRWj
ZIudw+I+twr9HbcUBFCCxbYr8rUa8my2MzjjF0W1ypfcqDWEyPSyByrHWjj63cS5lL6rjX6dsE+Q
wKbVmjdZW4xfqGc0p2oK2YWHjixgcMz0CyigoJWiI7CIjTlp5OSgcjcFO5plKGG6RkXjIwkmil7X
l270AqNnmzKbNiZq9uFVdBNEanRoUugh8Iet8D6GMYe7PFj6LdmiTMmg6ck9nTMlx5hbtwRLL2ZR
njrUjhg85iTsNwZLUO+mi0zyrR3knbNBs1F8iu2aFwM3LbEmXe1Y922g0FqXlQl5lN26UHmfp/gl
jtW495q2UG0fHW/8SFYVKJkl0JFG4ZBqAd7ZGHBDA++Gy2SKkpslYzV01JrEQq2AjucTzZQagXSJ
EQv0SP4hbuF++RabZrbS/GX21EmtPmjA8hXEMCkv4BCjy/ayIsfg0kVwvTpjSPEeTFZ3XNIAZqWw
LOPbBMGmdlnqkxdbonItDsbYynFENJmrWuOaUSO+jfSc0H0tMUIgQTajbNN82AWxlr4mk5Zdy8mU
TzhVlpes15qvkcJM6M0lNUDR9kpAxp6qfpjKxJldvW3KVyOU0W4Ci3XK8JJ/wjDXn51AQP6LglJ3
XFLAG4B1dRYDgK5LQQbQIj6aMglXTHqZOu7In34Oan2k9uVoy30aK8trSpnxKCy8QEgHjW43ZsnS
ewjEHdR7OaqxRCWd2B0a9F6uWsPsdrtoEAfZW7wz/ZiaTIx8NFCQ+nHQOU8O5iMCVtRUKVIzwsYC
o6u3RkL8lG9MzUipR6bqOYIt9LWdlBR7WV3pOOiybLbvQp3uDTxRiALXCNwrhHahPZIbOyUFcGSW
+CHWP6cOGHb+IHLa/jRqIV1ljgAS/btmjr19FTqgDK7MEPEN68q0BMWjmUGf8vFc4qmyUmsKUMQw
sWD/DnNVHGZFZupdM9e28CyDw6avAnss/NTUq7Nd1nZ2IkIb0bK1JOKrBcB0/CY4EtZXZRZkCqyi
mIL/lDl97M8jZsr1TxLvlM2R/iXMFOLmdXXOUT5SNw5g2vZxEPioAtXg0PZzH31EIq0YG+ITigTC
w1CUfhYkarIP4jEEHmcyvQsvlzM3xum0mce+tEPwqcemQwt6xAsE4Ly06UqTcj4YtlvWmVMX20bK
Qf1epzU/HkWzpu5AJijj4g+ONLrRlXZu2FdO3AXzK0xVNQU925rNttNzuznHaVg2Z8S6iXOIqMwv
Ek2T3WNhWCAdEX89Vr1FqGiih56xhGV4pRHVGX6hXEBaaNRNKo8poS7qxQYs7Y0W9cG4B/Fu6OTz
TaFufOtJv8tw3QxzeguTRV3QBsH5B+VUd+oRftZQI+Tm3d1ntUJ+Wa0uUPN4TUvd0xczFh+QGGnx
LqwtdsK8yHIini4pbLeQcqS6n2h1bb1g8RXPU6BM2g64bPCK8kGHMZ0CUWCWSJG+54EK9V5beJn9
bsDIsLXrwer2BYbT+cA9h4M1q0PcemaT1N0NMjM1O0WJ1n9X2EWfST62PlnkRllbYc9pvBVN22o7
3R4csHRFXGCet8j+RkBrhtJfFiuGw8/EfF0hwtA3c09aMuFwMgyvFC5sRQPqYnZtdtqT21RW/YU5
Ie631OZtXnWhxgZJN+Ng39AZ5jMXdqaXGxj5Wb3rWeQpwQZa3W/wzquvSMFSNvBOTLqPmaIM25i9
VmtwzCJ8u/QtJohf89BlO3YGRkPLeuJ7CxyJUaVi3XwyyMrhbykIPZZUvqJtP1ugDBu8BK2HYW6i
5GXFyX3VzNEr2uOE6tlg9rnLEjmfuirIa7dlR007orAMkreaFtJcW5skSjRObtpHge2HiR/55UdF
VBzke0T8eD70JslJtadb7w51qq5B7w2Wy0Li6mN3Sxz9yRgzAjznKEAdsIxKUuydsawsL2X5Ntyh
79PiXE+NSVUrQ8B+Qro/E4mnN0q0QSkwEExXilHBmMNTcK0IX+jGoNWNsJf/WeZD4IoCloMGEkVS
zUVPY7WdCaKmgT+7KtaGr/gl4O2BPS+/h1WcORvcKHXypcqoEVFNCBXOFmDnq8VfTNGWQClKi7KP
p4f471KEAxRBakBnFFyGLacOR1IdwuYiA1oeOk7jGbCH5uV1OzhPJotosE1TPVbvowag+Z1s0CZ2
kPyIE7a8hr2/8VjSjNbZINA36Zafyp5/VdX+v1k+MDlS/++17U1ILfDXsvb6n/8HOWX+g46PvHt6
wlJnKqVA/RM5pVFUYDq1aP3hShOqpEDxn6q2LigrAMaxV4oSivxfqtqa+IcO7KqfEkAUBFXxf1M6
uJQR/QAxIIqi6ck0L//oH4PBFA2uP9StQECB2uVldqxY1ZO6cg1U5XX8+MuN+YsC77Lh+WNEutXo
hQydn3/RP67yCDfRYoVeatknXS13eRD/fAv/V1iSuKzU/xzDlFKlXkcj4UKLZWpLN6BuC73KTw7s
XIhwNF+DY7yP3ZvJ/c6Vur35tXGPHEYOb1+eWPkiv0oRGNu2+IvD0wNoe6kDmDNRZU0RcIZh/9be
QDtY+9anCndKGCq+oV7nWunl8zvygz/HpQnCWybpzVuoLi71Z3Hfz1GqMm7Rsc8Iyp3SiOsytE90
5aUebqakutMyubPNd9BUa23ptwu20T2gbNMNilxISy5uNlKhkjq4lnol7i5KTA3nCKvaZMPwWOr6
6LO6yXce8B9vLUM6tq1xi1EgUK3+vdwVD+xPwp4h22r+0k7TcCT8htSYXrkdVOupgeZ2D2QsfUds
8ZdhHcZE3gGJBL3zxbCYTmugSMj3oRbR3qX5+SUN+nYTTOlhTEdfd44G1pevb79Rf3wwNhtv6CY6
kBBELpcPthY2JamZxnCmsKvzetFlAFntfNq+Pc6llITvkRdI42Cr085Bhvb7TSXEEP5QjW8owCnB
WWFLdQ9DT3EiCeidG3mpISGtTwVTZiLLpD6qX74yBE0iPsZ96RVW56L9A7QL4vSdQf68b+sgq6aC
+uw6Dfx+PRV+1FIodKVitNJxZwUeRbDhHYXKX68EBCD2eMcBKXgxCJ4WqnEDpcgG9eJWGThtTEsF
R1iN/Lcfz99GAmnESmJAjAG69PvlhAg3NL5xXoNI9Wx6OhiXPT6+dy7ob3fNAGsldYRbrECsVr9q
hq0S0xiOfQ7SWvRoyeahzqp3hrhIvEMwyuOnVs63q/Jo9Mubpoyir2AxYadqgZpzLtJus6Au90NT
Pixq7ofF6KT+LPqVleyke7z60IiLXr3XmkFo2N0ozUzs6t75YX+5dj4ybi+IPbRql7d4iquW3XvN
IXUpLATteYCdCFzC/b9+kohCeC8h/tPVVi+mERzcetiGduItcOc0tuitkmEQe08h/OcqCOiSfQJi
d/oMhBBcjNOpSN1bDriePo1fGseatmGHB84hLUNNpbLR1PK7Y5Xmi6RmQ+SWSZAIJ4P2GEs1vaoh
dewJBJOH2mDTbfX6a9frDRHDesQ5r1e/vX1X1vf392VE6qtGG/MB7RRmhd9fPNMKjcwxLO7K/JBN
36zgGqHT3aw/vT3Mj/X3j3EMyYkaYQCyyIvlSpAe7qQTkfRyMI89NIftCO/u2i6DRIHO23KwbFoq
Ou6sTVg/9KmhKKABBSc+azcrKY0CNavfmXv/XFnYGtIKWjd9COIvVxaKrhpnjJY1FC633czhLXle
n9Nu30uksSPqp5q8nLfvhPzLDUc3sXav2GM6f0zCSo5zLhFYnQ0LEhGBgVFcHIOyO749zuVXZbIJ
4nPS1pUTDcblhigRYIz6nAdbzaFy40R64Pej1r4zyuXqdTnK+it+kQqiyA70nFMrePha8yMC472s
XMyTBvR5k+VN/84Tu7x7l+Ot//6X8SAAxSH0j4QMj7MhTkv9QfzbeeLHEHhGMHCw20dy+fsQZqlC
8nEYAv2HCTEJrg3qg/ekwWKdBn79IBhm1e/zPTiGJllffh9GS6nrJmAoPAlz4arVFXOXBdX0MlgR
iGe1QWrYkiMdw4WnD3LbCmatpeyX91iqlxPAj98hsOCu3wEWnYvLnbIZcDMlEi9sIwjlOCBtsB9u
hJ6h09QBNlH5zjvzY0L/49LZiDBLEu2nXk74thwxgBZD6hlWj5CGXLS7fE0yRxSfuUs8JA9B60h/
TgMDws3gm7qibac0uk0FGgc1uV6KGhv9nRBm/djVwTsxyH95x6hi41lh3qP3rF68Y3IxOBvR0fTo
bLZfqdOl29KB9qAF2MXf2S29N9b6ff3yPte2joMbULw3rwZeVf8GlHNL+Pg7l7Q+xD/u+C+XdLGL
Uc18jGj2ANoJcR+FRXVM48ADR3UzO/E9dAC6bWX/2WrK96Czf5mG1gY9J2f2auzdL0am5N5JRQcr
Kk2is6j6pKdGs9+b7P78mlhWsOWRXc050OCz/f0+sjiS3RtrbGvyaMJdne+hpSiQ5FRwcOa2ScIn
Glx7JyiOQx/tMid6Z2L64yDI1l0DiahqaAuQAlwankKFHLrFxrM9heE3qzOusZU/qCuitM+jG9F0
j2qv+W0M7r4JDm/P9X+8RRdjX7yxHUQBNYVT4zX613HI1swQQlLsd97VH3aF396ii2EubrKoxhI7
YQRybpxpUfV75P2fO0osrqlVRzMPNxSOD3XWH3RLodIHnguVwrB7+2L/mLDWX4G0x5bsaOFPXrxR
qVUDQQTR6nVpckvS2DFWlI0ikgc9CzYBaLV3Lvtv463zgL0iL6V5aedD3TeDEJFI2QAmMGXspqnw
wUY0ptxO5Ae/fXV/vcnAWbk6h9oVB6nf3+RIGQbgzDzLeiQxpoqPkRzuaGEewWjcicQ5o42Fy7ZY
VxXsBPRbNpZOlH1v/4zLndH6NluGisDFoouG4eD3X5HG1tiPUFK8JSK+4LFrNeaoRWlxLaZAXD4Q
6D5WDxmOrno7ZUMl798e/49pg4MwuDQmDMo53NSLbWlBN2rpOjaF6TJecZdBEJrRp7fH+MuDRdFH
/Q+/l0058OIaSwIrS21SG6+ashcpKSNX0S0Q3XtTxaoSzO9s/P56Sb8Mp/1+S0fSOpcoJFoBIXjv
Lml9nIb+4e1LWr/Aiy/0t0u6uG0TqcgUG8AbsLJK1xwbf0XCDAFfI3PCOxck0PpejsfBGPEw8y11
KDY0FxNPgHIPyE6kuI1Zo9JoZw31dy+U5nWsNeUzp4E+27SmkgYbpwvKBxyhjXQ7s5dA4xb6SbTU
YdSbnm0n1Y0dBjTfUIziQMdrV1hHGk5JUrod9vkHbbGm62wUyvNcqNZJX+g9fWpbkkx9szPKmxGs
deDGsMVxQSQJ/SfR2v0+berm1rbmvPoO2kS7CdShSZ+w4YeCWaNfrtbMCwtI2Ka1FOvJstX8btSi
EQ291o723hygRLpRnlnRvoVJcdeoNLuEgDGGqmWYPqiIVNmSLPZMzHWeHyZcyBu11oLXmIX1GQVT
ddZKYV0nFvZfJe2QSKXpK1kXi3Fo0xV7XQ2CFngYkYvnT6UZeV1jkO40Z2EIOkDjiOihzNfqHcFg
nJCgv33OUrvZxgQuHEm2JZhkkGukNwqd4VmtMHMgKi2uagfqlYdCpw8OGDH127RDA6p10WmUQXCs
RQojIkVIrdWN+VFV0qXZy1moV6oojDtnIud5TpYHk+yn69qJgv1IoLbhp429bYlcDiCKBgfRkjoZ
aGW0Gcci6vZKGZRoIiSuC6/rSyJSe3wUuR5bNw26ltsuSKt+k8tcJwjQmnwxA7d6CINCe5Ld1CIm
W+JK+pMtnfwA2G85ibTChFprOTcu3yBL6snfauqJZjwNqDGfj1DZO6JUiFqw1XqXV6n1bJZZ+4pU
nF7e0JxFCy7bot8TqXN9C6d0Faly/p+y6dVeY7bLKM3h4UQF7f6aQE45HzUIEKgrrPyrLbIJtBvG
+zRZMh9FlLmxFovoGc0I9es6R60jLAWiXGh2NxOiCXF26uULRkuMaTw0oEdhxn02CvAh9LuOulO8
6rTLVlrQbbnWlUqlI50B5dxIOKdX1KrxMW2XL5Yemy9JphdXoh0BuxTrD4zT6jCUZnXA6bYIj+b6
QavgfetGgyZsjNC5pDF08gllNKyhLH1KJqKozApgwoAiOeqN+yDCO9aimVLDWVlNIjdzWZN9u+rg
AY8+LnpTwmWcq6NV5QNBOYqyz615PDbrgk8ctA2jWBAjXfXaTey0M6eTEupPH5Ub8ANim4jhBhsz
+htzFvsx52yfjadsqjdoIx/h4w607whPx5m8lr2gh9VgMz4RNIrIX+a9B3Tjq06ULLq4rDqjPlmO
bJ3SG0wm+rdx6ulOk/VuHIPmE2nzJwpzYkTlVITOszWRRRHkN8DBnnL5XAWbsRfjE9oBtbjT7Ggq
N/bYk8ORxf0+ah3CdSFBpg+jQsPGVUWtPfTqq0GWj6+SfkqivA9/5YUU3s+hwms2CRX5gdKqPo+e
EFlKW6c2abOnNjBiX5AGsKFGHqXHjrmtJvLD7ZV62yum9rWNFXMb161zyENmhU2IpEtNxbkhsDjM
0CEj31plRN9phJ6IyzwWUYgDp9osXcsHlBoERCMD2wxk4YauSpy0p4sy9+yu/BAOWeVjyViDlTqY
uEkD04YMKSfD3b2My468vb1ht8jbkRDkhmuozifZa1sS4HzUdV62xNvBKDwkeR/Jn/XVJGa4xM9E
1n3rEVyVHFL2rTBxB1Womvp91WM0mFyBJX5EwYEMwmchcIeyHLv9UJn6x3oU05of+8w8BlwiU4ej
OodHDrvov9Xl1bQhn8WrayGzPmDlGK4Tk2khRC4DsSKdqi0Ia/EFSs/IJkC7UXgvjtgGlzNNdLPG
la3jdLUXDk5D2Ldf26T+aofyblGzbG8nJqxb2NT1DWDmYDMopCltzMJ+0EOedCuN6CbpoZ+69rgs
W8iu9f2UdgvPW68gF82aeqsJkn+N2Ui/IBNgIp2Db3YroCiWSfoIvsc8LHqE4Da4gsnzoZDGM9lN
Ht/7Rm3Dl9C2b029IFCj1ffhvNS3Mh3q+1qxdNfBIujPhTKiFSSOgFcqxFxwkLVAx95AdLnLHWqE
AnjLSgeqDQh9LBFLFnzsELR6qD+SbJMX9QgNkLPNzhnCXTDxhQeL0r8aedWrmwRsdwRDtJhvkR1M
O0XJlavQ5Hfvlja3Th0yd8Wf7cUmDCI3zpmhHfnqQjKYyMpoGtp5LSXvKIHh0tkojIT42vbTRxWi
G06/QTew3YzBV8da6VnBpC67RcrbTCc0a2JS9ce0uob3OO/Y2fokePocGXw7nY82YJesgTtQQI2O
c8MbZoB3VTvtY7TggJNQV1IB7O3SgwCnfkyyoiR2HIutcd/CL/reCJwhZjX2G7axG5SJZxLHzlRJ
di24NmhaxJHhd7+Oh+u4papHzJSXZJgIssxoWg+PS6i5iVnfN3PTH7OoGaWr6gSCidFOnm2S7rNj
S0YVWidJhEaUr6xMCEVAige+UhnUWnNoJHJuvflAnrfEk6Dqbk/afO3ZRZE5pymUa+RFzWZBIiHy
uhZZJnn28So+MnEw4fcfw+XRibghcxlEyfPSjANlp4bRvNY2i40TWhj2w97y2f58DVUd1lW5wGIs
RfXMZPWZOnRF3bwzWt+ZnPku1JRxv8Aav86QXWHlDFTS/Npg1q8VPcNvCVd1huvrpNgjG8Ky0AXZ
GG5nAcMCWXh5nqxZ9Uuo9E/kHpWjmw/JtEdRZaGJyUckYKps4r1WWz0pZ6ETXicolj/V0B13kyMX
h1VFTqGvtTaiZwDtAqR+vFK8Mll+dIrJSxLzubUq09cz0JKuNkxXnaYcZFU/TLYoP8WW7HYZ8XLb
ylSExd0bx00Xj+N1bubzLdCJHJWt85EIz/pcESY4FSVoZzLE8p2F/Jlojzm8EVOJDtdislZ0bC5i
CGAQayUUJJLun7B50vCox0r159pJzl2OvTUJw/A5BKzdb4LYZhrN633VAYxyNbm8EBZ6XUwtsCIz
1PfE/HmKHiJ9tzmj3Hawdq6AEhDXOeuFrxYOBGUtmO7wau2soTwJ2dX3ZRSiS+O87neRke5zsk+v
4NQfukgFo0dc5wb93EuT9IcRtVO0qdM7ZF6P4MjbG6LDP+ZKjPup0LfQZFqKg1jGgob6pIIeL38O
F+7KKUMWv6tYIjymteC6TQ3S3ZbhxsmjBzvFWJzPPVvEIYXuUSHkv9ehd8ZuyrcErY0IH+S+xn2C
5w2yoaLCHiobYNVR+0yu3X2YiTs9mD4qs74brR8uu4wpJ+s2Ui9KSIxFaH5Ox0UfNkGj66D6kGfe
6siHmYIPDUScWyiF6O8SgGoOtoGiIVSrqD92gd2gWTLUm7olW2dsl+oRVuVpVoC8+eVY3QOVGOB2
dTs9BRRYllX6ukTqrg+a6bkCvpy5CLmA5WXGh0gmky9V7bPVx9/JxJmuULSG1QYUX3BsrP4cJ9q4
E0T07MpCI00+jT/oEEogy/e5Ty49oMgBnicW4lMoS3kTZom2I0cAbMjAjrz9H9LObLduZcuyv1Ko
d16wb4DKetjk7tRbVmP7hZBkmX2wC5JBfn0N+mYC1pZLylOFBBI4OOeKm2QwmrXmHHMm9FPXLyQm
8AB0VhR4/fQVd1+Lg1upYoVBR3mdPbkduP+x8X51nku9ACHldTX4Z24Gy8R3d5xPQ5d2NqB4bS9z
tgRla9UXk2GJw1gHEJX9tD+4hi9Yin34TDikoIwyDUQaJGS+x7BO3ZtZoZktzPbSK13ws3OBBstR
ldwHBUfcqSlZu026v+M5fnICCBTAW1e5iPcN+UsRi93iBuhaBLqwo/aFJeH7wbQ1XobEQ7rsTGZo
t+n0o4vZDDlZ8gyYddwMcYJ6LO1vg6D+IdoZBZeeLNVF23UTGn99RgUVpwWhocZw2Tbss1Ip1XXQ
iSTynUaRiBFA1nIHqMpRVugwpgEaMvXH6bhtDBSG6FQPdsZ86qkOm+UqIP1lWql2JEw32I55m9ss
mx75jYTIZhvMfdSmAE5vzQL3A7JU7GRZ/wy5h4pRnD0W5Bhu4FwnuxkeOKaVdGx2xCzZByTWRUQv
g+NeXSj47MjDAcRcJar4VZtD9wW/iCh31hSU1xk8Y/MgmUbTMMMks4SGpBITuVNbJxEfjnhapiBo
zzg4x8n5uJiNuFDCnJeavb0lINmTQXuLaBiVBsfMREWD4QMZyGJZFQjmBnIXLa8FSAdPWCl5WVTS
o1NFTJLEJF7w22YjKNzbjgKOtaPpAnKCmNGA9IMKM7U5Le2wsfR8aKOJBnqwB3znw73JpRalHjr0
AQv2/EiUooly0Zn4AflKiqaFk2wa6XubAlxHhTVFh8to1hUAGYsDnkKyaalf1uA1T60bd8kmLwrB
BsnRy/u5H71yO6l5vqfCX1j7Fn/hK3joUUaj7TUXpJikN15fyq+BmwzfibqMBWBNGB0XiyXG4fuU
+Em1h0vlP0jDaFtk8W3bvMJICG44c9TMx01uWddsRbzpIR1IxSZ9Fw9AnGmz/zBqiYiv0wZVJtg8
5WUX+dC7yRWhtroTMTE1TEYVPpMskBdNnRoHZNC3k6iXoyZah9voXjtJdFiKjr/fYNJgZaXx3Vln
VSHa4LHmRw7n1KIJ09QaWNVF4QT7jJ2YhAeQyYjqjoD/5CSkM3tL7DIOg6sZde8lDfinycjPhWbI
CD2iSdilJnAUMqcVL1OXAKski/wC0SZySNoyTIADuVpOLW11n+E+mXCqxHda8DXLujMQe5zC8VMy
CTRujCNz2rHkNWN6VQOCyO3XLGm/dvnOis9cIF2k2dTJGevoGCU2R1h9b+hfnIIzMQlWpdpWneVV
h3SJHCdMyDsAqdAbUZyuInpnAAFuZv4FgFy/3QlpbEffWkTEg74qs/jcgm/a6PO51T3a3g8wA+HS
EV8SW3N9lWTwlL90HaneB8SjMNgJRUicK5k69ZdGOJEH9SGb6m+TaYAnHHNsZuz1k8XgnHW5xI+d
H2lwMmx1PgN5itLcoTyXd+0uze1nqh1aOBFfQe5AJy5gZF+krS4voTdr5B00Gk/JBSm/MeIuCzWF
zJoQ1/2oFv21p2VACIKzxF4IQq67KzkIOAS8BDPdKJAMoNSsW8s02ofJbO+bc2TK3YVHogfrZMNf
h2EFJqXSpH1hguQq9bAWfYSKneAL4wpTVyKYyLE07eB0pkBX9SK+zlyy4sxsSCOO6zn+ojxMtWcT
PSzgXLlxkYfqTK9iGcgYbMK5EBs+he00YhZc5hJgCBJZVObrqgNBAaEr5trq6AQLwP2scyuNnloW
MLUlWUv0rZt+mfXK0nYYwFN5WTnaWWqaP4JlVi9eUhYRqbNYuZLJWgMRhMzxKAj3SRQaFReBh23T
UYwXF34BVWKnqTLdmnxziNahutZA9vsr+MAx1RwrRu1Dri2P3mAeGFoP0+yszgsU0T7p1c13VehH
r8OWtclslOuk0jLirzAmzhvwZHctCrNmO3n2a29b+8rrH2XLEexQVTL1qFdhTvHoVV4ZAjC/YFXe
Fnwnd+xGk1sZgNAvXRvLEUm8R3NNwVwm3br2577vdgBCWn9jYaFRd7Zb2/jQoKpkhh9PEeb6rZ7I
O+WSC/+M9Du+yAvfo/yROaHFmhyauN3xDFU9Ux2JRZ6ItePgaJdF0Ru7Ou1AjYxXI4BDym7B2UBM
wxVsza2odSOa4foVkSOXsSGsQMO5jcALP9TAwHGKC2+1/0QS2xclUeFcNm2H6YMNw5MRTzkgNfbY
Z56oTIoJBXI7KglKwxVSqutRFMyKfrZwAvNqcCZpmX8hDUb/GsQ0hUKjXwD766X2WBMUdaE0TxfX
BRRN9ndSxcfBhwkI/88cWpxwMVmDZyNZChcW+ip/G8d1L9gnpIyyMlmiYmRruysoXUDbA0d+lxbB
dMTTlD7W4HUFuYgmnAG/KFtzm+CCnK5n6Oj5fjFnbz4zmuSOjdOsbQMsDwQ8KmX/0ouZ+KUeOn40
apjxB6qlx0CY8iW23emuZ7n/Wepdoe3LOi42DmEQbHRnwg8bmNZlTmyX0Bt5lWsSdii/8iJuNV/f
BkaeHOIFy0AYF7K23E2JAAaarY/w24d55O9yoqbxZFCybirntpEeEYRslJYgnVpy9GBFyO9TZtmc
tjRb9Q2npt5bIS76kCD+MXZpvPAnaNcWmjbsF2z3ap82TVIeHJKDbtg32feUwm+sfhGHorKs81nv
nWtVcRgyBksjfYtcrbNEluVdPjKmKEcYNfp9ffQJyiQC2tli86L4flClTpJhsSkIUGy1J5jxWqjp
RMDg4FHkchYbvv358M+aCQy830ImF9kYcqmVGPJnbxoex5Km9dSFveyijKrXzOztBnex+qTZc9ps
Wi9EL2+lheg+WsuTvqKpWhnYI10Lmgky9HITorCRPxap+8hBFXtLymHAGeERfnyDpx2Z39d1Vtyr
gR6O+J+3N5iiA0+0EpHbSFrkXu+S4qqa6+aTVtppm2m9ioOsDduG5/D/Th5jIvFDExJO/9B2QQ8Z
YVKZ7W7xwKFXLjEX5OR80kM8bQf/vuLasvQ8emdoZt/eF56wGTsnLURRXWvzedDboQvs9OOHd9pq
Wi9CPzRwED2D+VwDCv8cHewmBUK6VSGYHak2c9LaBnjOPFazf34hmGewRqgHWbBm3l6oKUnrM1f9
hU3pONFikOoFnIxBtLdZnH/SSf/LXcGYASqgGyCmsAC8vViuNNv0S8nFRk6EbDrYW8NbCfl6P3l+
7yQLPECHdrLtov+30QycPEAdX2yCspzR9y24xkDidvdxtW1YFkRHmTwjZeHoGp+N+b/cIJMct4jC
CTPA6Q1mXZAkesxZiBATEaV9qz8q7NahKMqafIpc++SB/uUbQweJx8F1OEig+Hn7QFNqs105M0xI
ZyJbbyHgbbCN7cdD5O8XcQkSR2BoAh96exFHZ6eA/Z10bYPyg2wLJ7JSe/7kjf3l0UFpRuGBds9d
BVNvrzLQWO0ni0cn/OtqvBXTTzu97cqHj+/l94fzZw+XcbHCoG0XEwrGoNOeKviWqmhywmnNkg5Z
Xjz02fRUspBNbnlm5fkNWp6dpZc1PuR443X+Ad/chemB1538e1PwmLWe/IWgDm68qf/nXyMfIjpR
uuYeCsOTuSWVVd8O7BeoORnVAc6disa5EccOcU5oIS86fPw41lf39mnYmCldKCAGOnne7duHbkzE
7ZkNX4nf5/sgmcPS9yGQY1Af5sM0SzIxumdZlN8+vuz7d01wNCLe1eXAF79G2f85u2Ws/m3hdXz4
TbVn5YgU1Ay8mLcxmNL/h0vZDt4GvsoAx8HbSynRFua4VicqSsEFzSBkJkbH2fqTdWj90t4+SRYE
BKEsdPBSeHtvryPocgV9wzxKWHVEdzaSQ0NbmaxoKKuzNNa98SdfzDvVr8fGAbrCKtVxUOwEJ1+/
P7m4+jxW9sEgBmxWxl6S2LkefuiQ6/c96Z193ZNZZYatzkm1oFJnyds8p4X58VN+d/e2yzS7+sDw
PQCHOXnKo2b0MymCXegA6psBY0FHoUO4sToOaMTYfeaVeTdu1+s5zBK4Rzy2USfjFsIvg7Y26RRs
yxt5DhksQuT3KPcf39a7zQWXWWfXVW8egKM++RyFS+nA5cQQUgIXG9wdHmSw+bZxtDs2oVnom2P0
/3dF8+0wCoTlVya9u9Atf3YlZoJSo2dC40GTu7z6dJVcn9MfoxbVIHBOFizMXf46v5+MIBRKrSQo
jxushzPDja+svooaTqcURurkYC7BDuj0Lm3+M2X7H3kq/xukwP1rffVUvfb/a/3DL3UDKjlJ5f9+
+4/9v/85ea3X6OY3/7AVgOnmL8NrN9++9kPJ//Tfhrv1v/zv/sv/8fr7r9zNzet//M+XeqBoxF9L
slr8aY5cv77/u5dy372+vrye/vf/NlOawb/QvRmr98tkNsay9F9mSiP4l8XuBYYrWyaa+S4T6X8h
Ao1/8c7IiAiYctgmrg7M/0QEWva/fEgF/CtGL5/kP+MwvZNeGszTVMlRgK7fOKjlt0PSj3t9QFyj
rf2r6gyR7nIdgEcgAzSQELG74QqFzPglgz4aTbFlHOGPWoc/HtbNv0fknwkH6zX+GKfsf/EfIhJk
ajVYMqyT+UW52WRVXQvzk+3NoV709srj8HfezLb/yRe4/qnTS6GN003g7zxW92RqUZXWOyMxmZsO
YFEkacJNG9H2MFE+vqXfe7M3F2Kl1/EqEOYHlIW3+Pa5AiWZGshENIA1c95NhT8f0d622b6Uo3s1
eRWld3qgOQGPIqOLD1TB1Y70BOcXIAQ9yG87gElOzayhHbpwdKRao9CCIDM3wtal4bGTZMoR/uwR
JbSt82l2N3M8WHivm9i4tquVi+LwK7aqNKx+m7Ry+klxCv6RmhKwN3lBWyMlhQrCzqycebvAExjp
b+L9tEZb6ruRtl0QDlPqpVvY9419ZkLoEp9si969kwCLBXt4tikcVBBOvn1UyjLLGAFQAu9Qvbit
SnbxqBWfrODG6VX4+vgGOUuuJy/G/MlVWnBcZqbBQvGSnojbxJ7O51jZITUM/57TV7c1NIeWpdu3
09bJrOyLrZmglbqKDq8uhusp939qVWLqnwyV09GPQFTXV9Q5LhrkZMG6nfpDxk6wBEWMhh+2kMwT
wVVGfzMOqj9QkNLuPh6Wp9Q1GGeMe7T9rAwrgXuFwv15MQUHO/cqalhVMFk0dcFiU0HVl4p9RNm+
JIXdAL8CKfvomSllG0yBywt8ZQUlsTaDvZFnDrUxYx6/i3JerA3i8RicQVG59Kc7G4dcXjbzkx8v
ZrpvzALkid73MGl0ECvGJyPndKe53g1rt8623zaxgjBL/nk3wyJyifGNkaNX9wuhB/vMprg6SPuy
MYOfHz+7v7wnxLT4htddg+MFJ9ta+FkCWCftXbuw4svYXux9xTO4RlRmXXx8KXvdCPw5e3BjbLQQ
5HPoQ0d8amlMRVxo7krPEaB86m1VNgHiojZwt05hkFRJXh81Ja9qyEicHTt5XZwuuFEJBa+wEg2g
G71MdHA1M236rSk9/ANw193nLomXDCcDyWphTiWXfpucJb1/UrCuRs1TY4jcLRkj+D/mk82/erIs
yBQU1mhfQNQrxVnqEfgZzqwc8xpDQPmzTgTaRNuNg+uRde7LtMzOs3J8zlm21JqzWpAZB2apZ7qS
br1gcF3Rpdu2qdHZjSm90U/2dr9F1qdPcF1AGRmwClhZ3g6Nwg9aE4YqbwuXaxsaZgMP2jcV3R30
Bs69qMvuWwJedEVdSOQ8o9GgF8DOfL3mLP9UZQ/eOsM++AxOOf42d93yjUz68pJGtC02ALYKc9el
MnggNpqua9v6xdPHw+Cd2WcdBkyMGDs916IgdbI4gzsEdEp2IJ2RGgaVMws60FpcQ+DsaWOI1ENI
45r+XjqtjHrbUJvS0botiuI4XEaBjrdN8AzCdRzuLbexokljzYkqYrLST6ax9/Pr2996Mo2hPuBb
XefXvMBBb+RxyZkPHuknj2R9b2/fK6Ynx2W/bus4nU7P0H03jyOBONAfCK97Lq2CNHvDLK4R/LR3
SWcRHzr78Rc7s8or07DmVWSiqSyC2z/cfPxbTo8pTKY6hS6baZufA4n/7RBrMuUmeICT0GjogXE8
HG4TMhZfmj54RaIL4bUTekTmGIBA4bvdJ5d/P/mx+/Mtpgh8Ow4u+LeX91oU5IPNVkaDNrdLke6R
yLoiMGZBE0kXhvuPZ1vCtfBzr7gIyiun5yW1iHG0kOWF5pzKCAyke5AuwrtaEc+rpFd9sli9H1Hr
9VaVPJMuTvWTCVcyetJhluurJuMUmowIezDc/3jccpXVPY63nzn3dANcKqL/yom7SmEwoFLXUYlQ
0P9ki/vXe6GMh37dMox3R9rJJyRoDrgXdA1z6GAEAdHDpT4ekX+7iocjmcPzWmbyT9ZDrHfjONoZ
oJJWWyIbZvYWoWv5yTf416v4znpiMSiQnz4xJ6mo/0zMSl5DyPHGkVZ5oEn8Tzsbq6l6fStsKV2G
wKnZVweh57gVLwZOxURQj7J2Df/pvsgL98jnNJMMYQ+hUYjPMjze+Yi4tMGHtbLbcZmSVfL204Kb
bLWopTmQtPxxXS41Vklt2BEjKbY1uSkhwNclBPcsdoP90pfBHfuiOIzj7LOa8/tdByVNIsdQHnMg
pEb79qc4yuyz1B4Q4jVD85TAWtrMlt0cAhJpzj8ePeb7a5FZ4vGJW9TTDEzWb6/lZkmndAycmzpb
gge+diQtIqc9GoKgsmmECKQNO9QP+pnTYXPa+GUeX1QWPmZODUP6ALI2M45kFRV9qOwB0jlbcUfb
odMriFtnh4kG2g+AJQak1AJ4H/EX0O8u4n6DLLZPKN7powyDlqb03vbH6Z9iPMzfvjfT4cDN2uFa
68brj8226giAmIHgbpKRjE/g1gZgPklSuOVWn3yM7+dnNg/s4TjXU5IG7PH2UgY0OGUbMt5oVaO/
TvUsSQBDJSXN4Ffdis+qWe9fHuVPEA0mxwiWo1OecuBUlUVQCMBFZCabXGswBUva7xS04S9/Mmm+
a8Dw7VPEtxwaj9ivOcC/vblqhKFf9Dn4ZhMIeaN74kz6fXO2NGW8ixeh74AueA9V6Zu3Qx90R90q
9KgwnOL48aBdF9m3+wEXrA2HYeoGZB0EJy/UGv1sJCScYj6l9Edoo/0+U51fb9qutYbNYMULimUM
2YBunU+26e8f+TqdY6hkSufgetorLGbbqMDrxciICjvMF470fYbOLtXUZw/8dM5dv0cMBbC3VrQW
//f2eQ9xlRZkp7EPz4cXDEZaFHtm8smm+fR+KPFiqYeotaK9TJb4txcB3tUY7YBxMPeW4ipZ8nE3
q1S7QD1Vf3Kp30ezP98bb8ugb0w6xVp6okvw9lo5QloyBuEENgtJZhuCUuP9HFsUosZZqQmyduFY
h0VXznL0YJqS/mAJbY7UqAwnSnKfNIeygmcZogYOjLDpRHvRyjXiJ4WZ430ZusEZIuGUDuQ9oWWP
YwnMfrN0y1TfZH7hlXtCebXHj4fj+/fEba3Jp3z7ugMr6OS2bLtJqkVj19lXiNo0LYjq0Sg/+fz+
9vToTlO41i2PrLLg5DIzggd3KDs6+2Jsv6MqIvWC0DIt3wV6Yn5vxiVrNzphP19ljwoJCT5iT4Cy
TrkvkjIew9EGXjQFGRsEJ863ZWaQdoctzCcyKAWZrfIAfimqpkBdk9KE8dCvTSk3urKIzgjKTm8+
mS7fVSIZEdDP4HHpzMwsJyf3FEyZXNocjyfZ5XdGUHVP/TS4bGcz78zubRZe5Zi3uM+yOwSu7QW+
aev6n749vjO+L65vceL6Pev9sToMGBVH6GcN3Y2x3EE2bZg2luSTO30/RujFs2unYmFwodMpKyH2
LYf0LUMi7LByQiE5jkRFbj++l3dTNHVUpJRk2K1dJA/z7NuhWCwjG3YDWQ5biOmx9arg15B55SFr
UcSTuw6uaNBT3IR+Zv+cJl8PBe3bdhMMC/zuT37MuvN8+7mviyCLBT2dNdTv5KyUGlWw5MJBl2ve
EkEYSkJlk5A95GeN5r8Mo7VnxITCVp7haZ2sTM3sjRXKlDH0yAIYLhbbIVTDFQ71xb5LCViZ0jER
YefZYt425uDmEXBPz7xBmmTefXzb7940Gwy4IGvHlzxkxvTbV6BbHYJbUtxDiXr6wmXRjyjZjruP
r2Ku+7I3D5cLsDgQnkFFm+LeycOd2cDWHg0N5GOIxBuARaSXz91PpzJBtZppcCmU8MLGcYmlM2Yd
gug0ZRvq0doPHSz+V2cunL2qzZFgm1hbzlMRpGek0fT7HivpV9udp21ilW708Q9fR+C7343igIyK
gCLoCqD8czOW1VhchN6K0MEhtq3XOCsLB3LYOyiQP77Uu/IvJy+IMUgpTHYtQNxOhkWi7F5vYyDh
8MvNcRM7JBtjyvcTOxo7WqoJwpX+oJXOANS7N9L7KZCZvkV3XV30kBLERll69rASFGnGms748PEP
/MtQIXIDhBmrB6N3bfj8+SzMnIzHOId5HQBOPlfVpC6R6X6yw0cCcfrIUauzxCP3YF5g9jlZ4ocK
Fl+SVJgczLynwRMvYFl1vRlzIlUH/ahS4igRR+S4YyzBL9jYrCvfCYeTKOgKT/sOS1u/x5tsPmLI
zb9W5MZsVSDKe/Df+Hsr3c6emrnxSVJNMhSDVjcbl2RokgbAvhsCtOIKhJT3WnKTqXH5qSvOMiGb
TJWcI6V3Lk1e4Y8iM7RfFXFJbUgXAic8kW3xg5yJQUAhLrxjb8jghS02BOFqtJWFwWOBFp1UEBxD
P0g9e5OyqaI/ElT5MycC/yymgTLz8mqD7SKFstfMbKevpKfa8dbGemFuptbBymVlSn6bAqxlO+Gl
4kfr9NO40RsjnfCnlVTIiR3xxp3Rzs5L6wWlxALoZ0MEYr9zd8KZdZPoH2xAkax9pTOgacaAYtDL
7OhXs/ODTODVA+em4sGm15FuusTF2xmgKG43o7l+neDALbGXvTSKQ94GK7MdGS3s3nQYVbR0/vLY
CzFr+yzPm9vBqrv7zmuXmxhHcwtxb2bXQUxeQSpSJh8sVpgmGhHTvjbmJH+QlZgjau/JJk4gSIMB
qBbxoiPi3ZrVXM1HO6FZy1pQu33UBU68RG1da6+tREELYV0sD4QqEihljSSkHnvHlLjUTFfiv8Uk
i4i5RMWPdE5btE1rT95z7Szqy0zK7xfHG/Cj+aTajVSRh+FJWDq1ZQYk8G1LduVT5YgGYnu+LJei
qPplPw66vKLYJAhKWKwfgPr5kpO5Q/mRJlZa3hgu3Hn8MZmd7pQ9c24kFnOyOU/WQbavuypQkVKm
O0Q6HpZkTY2orgIYxP52ERabCzRBQ3c1DFYFRhsxbBdqc5yLyPGkAr3tt60MOzCTJhqTJTC2Zt2m
uPysoBBR1Q/ea7045IvYtTnhKUJlp0AyDa6LByMOjOtSTDlGPNGTYYgv3yViDTBbtnHarpDhTB8h
aovc4Bg8zRr9OD92abwtNjkHJjd7VamgW5+eWLa1NKQe5fjjPVxH2VRE5NX051od2O1OqwqgeaqK
5V2TaaO2Mas8/VZ3SHSR5y7jj4pkZT90ke8CvnY9gqlizlUX8ZKn9yN0g+5hGNE4h47VTPk2KGxM
im1VJARupr4YtqXX5LRMaSu4YVoYlEKwsgbdOfXw5h5meUAy72hafJTYdr4AfuBozxZuflWj750X
TW+We09M411BlHWPDYRdOj+nEt/lCDeb4BKvv8D32xT8nUo7GpnjfS8JpPimGrwzhFB4+O5oa0i+
bEM6FST7oLgbSGOxz4vZlWBdpC8uxqkJYBWRtkGzIbcVClzbpo8he93sI0MN6jtRQTNhKs04MxHZ
erPRPaxMZw2qSf3M9V30xW0R88WW5ij2NdHDOdElhbjNeD31cWo05WJvF4F1HgiohKGvw2vfYCiE
5NH2MthLgspwoyosDxgpVIk2vbWI5KLVUF/OpZJaCNk6mDmjDxUWpDzW94GRGB7ujGZiUvTn9KdK
2iXZCjr1O81tvTNXBBqOCaqJ4azFzTPHIvKIKvjtN0HfK9zXBIUCc0Jq8pKkYJRDq9E0P0rFWDvM
nesMmwvMCAQxWGGriETZJglePpqiIseK4Htpc9RTyUZf+mPVHHS9yu6lNO00ckTV4RmLrcICmKHh
ZrUC2Zaw+tVC+7nKUFUTFaCbkS3x/OzsoIPaEJutlW1VM/Q/Mw4omOnMyeo2feVK/aBAobfbljTR
W29p59dSeFm586S0vtlyTkkHTLAWbiaiSfH0KjOotoWLA7Ssu2WMKlTHWNVGj36YhH9WRDAJ7eVG
+F36PHilP104AcveQRJROoaOnOgDAYBnU5hzlo6jfNDrqEA2vsJ4s+XXUrvTV2VqnEHNxEmCjXJp
YxnzEiWav8fc3wL8zJ1d2hqXdcYTRad/7nU9FYcKULLKtpqXPONffMYsssc0lW7zWGEaxROpuWrb
2DRfi+FOZN6NkuLOHxkzdDI3i7jO2uZ7aRdHDpfbqShe9SzfsZ0+OiP8VMO4Brh/RU4HDc6gjHyj
iirGsu/Uw8ZVwZ7+3tecAJ6e5d1u+nMUHflXSD1X0zyeO275nHswJ7r6cjG+1wPhFtXWt14MTnWV
4R1t/gK2zF0pU8AHqCdL5e0whGIttDuDp+p2IVwLh0mW28BEG1s/CPJLN6KhrN3E+vWglTqJx0Y6
3MbCw5LDxk8daEScU2blv0WZ4Ok4OMDW6NVNEiN/1Nt2n3n93TBWOz3hwxiq+jLGWO14KW/J877Y
qjwSKLFwh9VX2XWP7DXueg2fkS9xVOrC6w767O3refmBUHvb9sElrPlz3v+tZVb3jlYfnIzExEKa
t36TYEQkw6S495NLy8EYS/pVgF88S84ZZXLbTL+KNjnzOCLFVTDSs5T3mC8u7dRsNrkCAwGI6Ngr
+kzYrr5WvbGf0MeRLOAdO926J1LxyegErnXTiWA77cVk7ghrAJKC94VezjelmTcGjp48pXWj1/pX
E+NbAIAgbHyH4rYWedymCyXE3Ms6/bp6XdLcx7CKHYTPfNm2WpnwM25c6ByjMT1q7TdrQhqv5S+5
LH/2q0NI9YKvXF0kebENppQNUXUdlwquuGZguTesH37Gi1ezCC0NAoKBoDmJ5/Npwb63EOxo6j9r
BtC2LZefmfUDqs9+cubrKXEesbJXm8El/dPVD8ngtLeT4fsjZS8X1hSC6K3u1z9t9i0zQApPJHun
hTVgJfkUNbL7bmp9HdEzvSmz7lA7jIo80ddw3Gc+/OuaTJ5jTZDXFv6KJFxA3Q4drhJCvF7APo54
zrScfqtRdeySlIcGvBaXk2z0i06PvR0Ls/+YrvL+oz45lyiwDpiYDnoMKd5vuotiTTLy/IvWsfET
15KQdUu7IuVhWRmKtFozdYjZzuzTvvgp8iINl6p7JXjnbvKN716XqrDvn8bR1ZpNj21aP06YXGPa
IEQBh6Ku44uCCJcHV1jaDzNIjJ+kTqK9Be83D9RPTDfBCpWjIyiNJPgS+A2pq+SxWWwiLRGQZdnP
cDSCtA2OvcQVFOr6PHth2pMYFJLtiysp7cvMCgtTLt/ypTJoxqdzJqIxbkhi69KxuPL8FpvqTGLp
Y2mta0tvJnUc6uzbQdSYytNCK8fnEAZdreOcTmzaGY1mRHZvZNekZRDJUfFZpPTrwWvyGvAxhiQa
i2sHhSlrpV6D1JD4c+ytX40QEdDcYM5CRM7WR49NK2EQWS16IpAExxYKBzAtJTsu39ZzBtLDo14q
pT88cWYQX1ozVbf4lkZsUklKW4A86m7iaFg0MQCupg6itvP9n+mQpz+kPcaMXghqXzwIXSpqYTqR
/OMXExMYdS5M29bsb0YKR2dSqLZn/CzkXzRzTjRHkcoOBgkWU0x4MfjVkOzVmLNO17ZVqFhebn3Q
WQsrYRrqOHu3S5FNxgZXrtZEQ+sSJQUDx4EPZSs2Io4yOtq+tuI/qXz3NnBaATnFdl256VhQ1KaZ
6wJ/PVFj85o1w860Qqr0a45tC788jGhnk7TE3eC5DLwhsqB85iwkExvcCTM22CGqYuN5S2wPx09j
xFlZogy5aplii1Bnl+Zt6Vol5wEh0AbZYFOPvUkbnF+5AJcS1u2QPNojVZON45XpsxFoBhCaQnYP
uL/Gi3ruk1XDMMx0J2GYcttLD0akN/v80vMrFncX93OHL9JboMnnCWZs08gt5u9Amc8QvIJ2mylj
uSfKrkoizuPxgweK4NnRMpOYMUcYT9jZ18SxQW+Qpw34smfLqI7VuFRsyagvOCQ+rR2/VAxBvmOj
OSZndVsFc0QKTEDuUo+NkbqmpV9gCpH+gZpS0YWJC4izmIzqXCO67dErGiiwLigGNkiS50uDUluL
wBS5iEDWwQb7JlbCsAW49OCQ4sIeo4jNH0zcZhDGxsKq7g8jW7dk8SufZp9O1mMbN8kxx8r9jcwS
yKpannlj6FduxjRkWsOzbif1DfQXi4/aLpuNa+bVw4Q3JN/kRBgBKdNbB4VGzJe4KRNBEl2AnGez
zH4lSOtqpmNvGWRUojuozjNJVFJoDbYLFi6Psy9a0g8BGsyZhm7mDvl1TOIM6Wb57FoHZ+nGq46o
I+gGHbFqnDEy9C4WIMBdMxb1peG16MKtSkufG/4H39wCxzLrr2+2UQv4fAjxa/vsH3psvKTwBPLG
iEuc+EFJF3AcNPOpduP6EiHEYIQBUqF6o7HpftHYNH/JjGrhVOBVhr+vejsvOSv5lB67ISMuK85N
LFT+xDFsJ5fB8DZgKjBoaGQvgitAetNvm2V0nEPSoG+8ob/ZNZE3LcML5RZdRn5lBV/dZBI3/Nnx
e2nUnOMLPZi/pgFb3Ehyiiw2ft/KX0Yr4tu2zvvvsnPJ+Z37vCs3ORUDDkCNnbobkzPoeJlPMj10
nUjLXQJSqdl2NdjajRsXdCMCYqQQVs393ERTZmuK7KUVhuD/H87Oa8dxJEvDT0SA3tyKpJRKb6oy
K+uGKEtvg/7p92PuXpQoIYleTGMw6O4pUmQw4pzzO0eJkdVF2VtA8Bj7hTXyz6YqbUC6zPyhkbJs
4LvPKCalKqyIpWZOYCGFn5G3athi38Yk9aR+j9+B4fZtiHO7hotV6PWUAEc7pKGhjagKiFP1LP8e
LDm2PPzpmrey0ksMIVpFnd1JtqIlyK3Q3VEaWtuzEhbALsTsQPFSNTeR/xo3icgZnjQ96Q9DXEg3
Mh0q0I5h32VyRzIdbWz3ixEMQUoFQHxGAiRVo5AlhNVZJy1xjeyhmAZraA74t9MG3Q7+QTu7GAKq
2nTsXqlmJeErekCFFc4G9DEnMqLHaSrCL6Fsiq+lqCIOrzAfUPQWJHO7ddJyaOO1Ey6+WZPVohUj
7c8dlNE5suZSLC0wmcNuYUgnLDUMI1IORmnL10oLBckbhYVXWWJGtvBQnIaPkTWh/FQTXNZ2fZtO
DuYsBn0IWtve3s1kqt7Ah8BqKctpRLwq6q07WU+k0MckwXqvC6JCdzBH5R9TTde676tGfu/MZv5D
VGv1MwgDXRznsbbu2sGMrB1KneBpijBOOCCAbF8kqggmLiJmiQWNWWVeomM1daCBnrIdQ7Tie2BO
AqOvsa+wdMKYDG+8OB9+BtEA85g9a4rJlKud2BO4cMnUEh0uLVnfoLMQM/4mttnNk292Ob5fgWSS
sVoGRfLEKECXr1tHWI1HWoTSHGorRWws9PChVRiF+bYcUNhEOE1JPtz3zGBdcXKR5B2Gj0ZTsRhM
BqMRxnpQXt1kmjsVlfQ8k8vWKNm3vO2M34rM8cLJ1KnUy1pFhyOBE4zqHOOKNpvl9yR1cs2HPJi7
BCrO9VWXT+kvYABMpXAEuy/FYkhGlCx2wpOW1a9JJayXJW/0LjVqNjHZ0KX8P1JuOGEcSBxIkBY4
AFzndKKq9A4IcEHPSEMYY7nAuCQmy33jKsoZpRawT4a8K6sOrHywh9VIVWcvbuFLUDc4o1HwgXXK
F4IjJ83NCS7HtEWlE2bVM9lyRUEgqRUIZhyBIqNa15hKII4Kw3Hyc6my30xSt8dFTy6ofXOLztiW
y0BiC5mIbsW0gU4xaLLolxVHuQHeXGAmx5jBsJni1+k7wzDJ2ulxOo13+FTTp1Dy6dTYcYUrioUE
iz/dSWTyfNMK17q0Htu7qLVq3e/TwXrB1RO1FigweYjahLfPDY952aU0tohdq8rUiHj9hq9d56h/
5yGgo0oi/U3ENd4vpKeLv6KYxc+ci3RXgC94lhUpzHcXUy7zD9x+3N8IrB5rT2cndN76piXePFFb
rHwcGUdvbyy6oGY4OsTvrVrU7xyB7WPKETV5xIxkb1HXUpVPZVLhzkfFp+7xWYhbTFAmqjo11CPD
VTKmSRiFGK3jYliWfWviFLZC2RiY08t4haZXA+2FtIMI2UluPPftUVS281vHx/s5nCA9YKFTzO8A
oTIcinYulL08DRTEqoVvKhz6PqZjYkvZTTYjUJxFq/oNk+3hq6qXvcQkMGHoVPemUnsWw+wec0qD
PbUZpSVsVxIZr6OIlXsSlYFhp2LG8wtC0SIL6qLiJaUoouyjRr3l1yV/46qnDGynvJd8rE3iv2mW
dy/TmE53WOlEX/BRmwkIxg7nJu4z0l2rhnFaE5Apu2uxv2t2XWFlP9Hhz7Bvjf7L5/jFeXTHEtpB
6hdxTozxQTZPP7cSOb6daDHI99jiy1MwM37D/5nROtMz4ha7VFM6PD/NUTwqc0finWIA6O4IQ4Qb
ZKWoh/2s6ut7de4rkvRglD+ok21+6TGHJAQZ97Fux1gwfJ172Rw2uI36OUAJ3wmAyFSRL8O3XWFo
UVvGMQ+/dXMyNTlK8V7jaVtp86KDLrwjBu0fGnsUz2QDjvf0hePXajS14dDAxQaSgJsCoiZBGmN4
Kw9XoifW+YCnJImFyPNJlw0ycw+pNZD3AlX2Y9D0A712ppJN6khYY7m4PgTf9AQPfw/3PMhQHZzj
nnBnpX1TO2vCDT3tIpxOiY+660Ru2G7EMN/k5Awx3RCgFkdjlMfcxSCn/5lX2vwrKzHE3yl8QmAM
vVN8JSKy8DgaKN8+XwBnyJIJEYHqz4KTACV/LWOglcCbZ2pzV5ec+o/Av+9nVCntxns6R7UpBRZx
r4qybcnhUU+XmdM4TSOctHSdLpnHvTLx7WDA1/01qrTMjlYNmsRUwB7qQ0Nau7mzmewR5asE0g2u
GjBAPv/ZyjmICdCO2AcKEuQB3u3pDamSFjUM4CsX28fqboJgR40u9LdiBB9Qo0y5qRJHe9AK1WZt
YbkkZfkXlbBQd2JmcV3rS1qDEAzg9CDYuLnL98ZtIbAxES+sjiZs/ewiZ0jh4pmo7NSiifZGGTwX
djL6G49h+T5OsVxYg4vwX0VNaUKNPn0MsNsSDGaJmHDGARBoEo311ykB9oycZCZHI7bZWJruEiOw
vclCwt84Dd9nhTDtUADn7/AbkW+xppz8bkyLa7uVQSESRsElPitfN253+eXr20VVBysCWeviTX96
u9hN4v2T9aUr6VF+FRODuiPkQ+zHRqjHLo6aPecogeaUgtcmN+/T5nXXsRy8OXnoeCmN5TPAQci4
SZPvbByStd2c6xEotg2HZsT9/fM7XqqVsxtGuqNZMtRF4qhOb7gaMOhtsdCGL1Va+zIOQzd0St6s
aiJqlOOt97nm2VPVQLCHQ7FQvfE7WL3PDkPrLsUC0jWNAFdZCmi/1PXaH3KjOUKwM/Z1N8vPg4Xh
CKPs0tOsvjmwaeb/kea+3Ag0YyjXkDlQYa/WsIwV0WiBJbmG0rV/pEQE6NSGYm8yAz/mRNxvMNOW
B7l60BDB4fMxjOXXfxwU/3CAxkA2omaxmnO6pngwdVF8w2rEuh30NNmA4y9dChr1kpOHDlTWV/wH
W4qY+w0AR3IYYqoU45pDtBgVIenTjrP/fAGd78+MmxDKy2R8mOydq+eYMgCUw3rJgLHAa2KcRvET
TeeNcvjCT2IvxO0e5TGy0rUiS6rimNlcVLmKNRueOo7SfVwoBdVuZ24wJs6/CPBuxjxwR1DDIpI5
/SLqHhcFnHdztxrS/ipqUmzolLw61hqIe6pViff5A7x0vWVnQzuKJvfseklQYtfNoMPtgsk4DF2I
lTV4vy87uf0Qz0jpNnbv8z0K5xaItkv/AktmzebvW2WwFMGJmqFMoNVVg5dEtTGpbBTrkIqUuXEX
ti+TYs8AA5iQbNBbL/xgjZoOSgvApQKT7PQBV0FR6bQDuZvHhXGvDUno4c3bXIeaDFigUeN+/oAv
lJAIM7kWkj7bgD65WqJlgj+g2mHb5n0/Pv95Ph4PO9+9Gnbe07Db+PQ+ur/Tz/zkWmsh8BTSHMnL
tW72X/Zc6HA4/H25edq4zPlHd3qVVVEMvJPLTc9VRvE2Yq/CuGpjkVxoP5dL6BSv8BZ5SavCFS+G
UNA2VJgliK/jbe1Oj/2VcZPtRxcigiu88QBP4QhEHHrzo7R33j9/a+df/ELY1Fgf+FxhKbC6Po19
g4K4irEYymFdBL19dNS42jftbP/np8mliAVckragvK39dyrEzVJTt4Q91Wr4Jji1OI6c/0qkZ5vE
swvPDVRmyInW4g+1zkH3sCqgkYmzL3VYGM+TnoCEpdEWj/ecrLioS4gA4Sq4fBjysn7+OWxmc4Cs
YhBfNU5md404N3SbnmF4DXkhA7KQw+9ZLg1egtJgnxRq1HmxWpl3//0VEgVqqfDCFpXh+i6QqC8a
KRJBYYf5wFTDUU+KV6fBHfjzK51/D5ytKMcQ0SI14ZA4/b1okRICOWjB8YIbjvBf52M1ztrWRrLs
TKcft6mwJpH3I/mGir26DBQRvDsWx9dUQlzjil4tn4Y4VMHyKoZWO21Uc1/tpua1bNNQgTeZy+9x
JdsvOZLalyjU1VsggxnipmEJnMdkC5t8ZcZoeReWdbvV1Vx4LAzqKNCRpaMpXD8WkQC7wGBZRlWC
qSQ5D65VVvXGw7/0VEAL0CzSD6AhWL3mTnaEMgFKAPD2+W1gFtZTpPW4Nypm8rUhgkwDJB/FxuK6
9NtMlYkOCx1rXHW1PygzPgbQpBK3REJxdGqrQhKJMdDnC+v8rEQgtSjScOXSOENWvy1N+zK1Khhn
EZpY4ljHFPfHUK8TZga5KRzq5CpSfSw7FbRKzI4ehwGrq43N+MJvVTUHISGOa4v7yuq3SjGOlh8c
41oR+c1UDrafYf+wsbwvXQW9C2+RLZf/rFZ3Paqxk8cR+lpjFD40OtU3B03d+C0XWMW8tkXGoMLK
YG9f1Veh0+cwJ6FP5VPdeBYu0d/HvAzFzm4ChXAZVmoX4AtAriDjeDU2vB4lDpqHCpvmtLFuEluM
dw4V0wE/ecwtncquvWYiwC7rlMqrpbL28h5M4vOlcOFAoqfjiGBGRymx1g1qUDZHJVJiVxWWtS8a
6HvQjG6Az/471xxqNwZb0FcW0zs+qdPtDDFsbzA7ZfvWZirruYflhBa4epBo0J6SXg+P6hw1T2kz
m0eY8QB3UuFs5BOei0G4CwwJTBwS4ZhbH9Tnfw6Ryhyhr9jMcsc2NcUOl9v5zignHcJ7ICqPmKm/
zRhpkLxS+SCpQ/zEbqP/Hu0xXSgcCv9VO57Apdpjl9UxmUdlqcDjqA+ZKYUBODQobZJlTNGhCu/k
vE5eR7xjN1bchf1JWwj7yFcRtuCIcfo0A6WmCVRI09RxnH4FMmCkbes9PGSbVSYPzlfMBqKNp3dh
taAxlRHqEfTAX6tVnpVYjzMsIiRKxwRc75TkVnQ1fDQ7kjfqaezPzs8lk/79w/MRAHo9vALFTSOI
etJurKGp7AylBwKIIqbCfZLB2pL7EnBaoPLDtyBP0y9xOju+HGr1U0HSDhQNIk+cTrptuiLmw4xx
ZfCwIUu+zCbaDnCjDHIkXsZN72vCIvQKaa2iu3JQasZ1iAnLDzUtlR+VOWs/S+ZGuS+1k3rfQxeX
mLsbJnLeAPAOOZXIMdJQShnESB3CH3U8FxhHZDYOa+TfSY+YkQ2Jq3ROdo9m1PxGBpB1U6aVgZ8q
kRn3KfkzpdvbtXIPzTpsPb1Xpci1WhzJO+xrSqJZ1bLZZZOFr1qgS0TGVF1ifulaQ3nrw7H6pkG7
rhftaTU9zzqm8cdaihjpWXktXbdDBbrHzpVcO040gXmAnT5nMv6yO1TxMKWbaGgIRiKhxngoU1w7
fHmYrT+xKWfNVR1O9R0RgXHtwWGpAg/bAMHHYw+DA88jDyKXiCH0UApFp7XPA1yUfSeHdeQikIf2
ZjoFgzVDDROZJKF8CjDesGJy2AhG2YlJSPnOEcN035lEIO5bJZbfS9MJDYaTYnpuAmzbPTDd5odZ
5phSNFqYJr6VSVG8M7OCP5Skj1n1KNqaW7hGtuRlcyNHuzwoWsKtpVaN9wSKgQmwoiqIw3rVj649
tnN7mJsQTh7E8Ln0iMOprgcnDyavquz+K5G68JQkhhKY249JdcyMwMpvc0I4roMcWJUkC138Bl3B
abwmLjLz0taM7voO03QfJnx3l9XOpB4ErCbYY/jC2S5sTvtPBDrF++Sn3VqVrFa+nnUO63NMBVk1
ou/hG461THDYIJUwAfRq1H3CPOzfTGLG9LpRp0Z1DbRontFVk+RBwx4N38bx+L0aw250W7kfYi9m
dgf2XlAz76IiZpqhjlAdwehtBoyD4YQPcjtpMBV1BB/IAZupdisVXYVfymb2i12E3r0u00LazcPy
qEtT6dsD2SBt7iupSmzSjIiw9rtK1PVVgFjLhsQsROIC0tbzPjcHvQJPKXvzamaCD9AllEpjtUeQ
n1h8ZGlMUandzL1EfluNU/P3plGC/tpQq7ZzpdTMLL/7mI9DIc0cNN3KSF5IXejAc03GcKaOwnQ+
TP3YmFc9jIfq3u6gjx/Als30ThWT9RVer6Ui24ut4jhXPcTYkC928pPGHl5Cqwz1K44kHdyziYfb
Ejb6W8/p9CMiErzxU05ECEw5YmvSVIaKSL/Q7LQHp0uxqYpHNUR3EIe/41YuvgxlShtiCbKqbnUx
sDc2csdaSUzwMd/u9Q76cxMEPwl5aV+Flao2hI/B+lNTeAGM9CId/HSWBiJCRNeHD73NfHwHBooX
3dQFzjscwABCTJ88GvBTvkrU6M9RPmT7HOcgYyFiknQk2dkMT8Foleukw3TfT2Uz/D0hUv8KraB8
/bySuFBooaMG1gXgpWlZt9aGjst+PtPaQnC33YwC8j6X5PT351c5P4FQbVmMzTVOHxkhyumxF08h
9K+Rq0hWu1NrEoZD0OL95xe5gJucXmVVqpSAbUOscJV89/N5d3x3/aenjUts/ZDVUdpUVteEyyU4
IXaZ9wf6lP+n3xW7l3Qfe0hnNuqFD1+40zbv9DctBcU/hY9ph2jdWy6ID5E/e61XudmddsSbxNO8
Yl/fOffKQXpOr8araC+50945lPvMV/xyb/jIWnbF3XRl+40nbxQV5wsHdwGdQcJiqofCeVXJKK1G
BKrOCV0hb/OtmpSUWXO6jXriwvOG74IaiiXqLCaopz8/EbDMIix36HKz5mi0hrw3kzF/xG699D5/
t+ftlaUqsNboARm9YMZ9eqnUKGgU8EmBc1rCzDGGlha+ieVvrd41d3UdTLAF5kF8qaUmHK6MJJQ2
XvaZHSpDa74R1Omw+2Tsvla9Ve5ICSVQl7kJmwZSHxGJlglJWqUHI7FKCDBGG/wAoQ6IJ5BCsi0h
hrxLkWZeSz06/oOjh7W/hBZuWXRc0BYS84ukF/tEICXm3qdPp4xsEmcwcYOUJPSvE3CgfD31Rodi
SU1+kQun/xq6rNJgVfXUZ2aosOMbpSh1j1FJoxEC5BRvGXTTDveiqPjx+ctTLyxHYG2HLHG0wOxm
qx0GRHuylB5WupIaRA2kE+zQ3TSHTuTNUg2MjDOeAf3ZDqxmZ2giU3BiNKgni0oyWrdNtP4H2rfm
kRC6mXh7M4hVWMnkCRp6X8D5iUb+QLyHyHWxJUN3dlZdS/VBIpjt2FaA2DtcTHASrLu6EhtL88zz
mYUBRGQj62RqTAO0mhonDnEMgzkW4Kkq0SJpm2p3RSD63+Ygd/dTQFwrJvWq07k6dlC/CsGO4SWJ
kl0TEYukZYad+NZQMPra4NjEqClp9xyRa4riTiwE+bQB1tjaj5ctYLV3IcJUTdgjYMa2s3onDBPr
bnRAE7IF7FRbZ36xNYI7a4soTdF3ExxVWfk1p3P8PdK1ZD+lvZpv3YV6fhc0r+AoWGExfVpb+XQV
RjchRi2MTdKeJJpuCFpXK2XrAdcxqPGyIcA5VfoStzbb5uusWEjW42omfoRvzHpqQk3/8/lyvQAD
YHmGxR7+x/hW01uffk59hqNemiBnDhK5P5Ad6VzlgvCiZrCI31H18TrRKuuo2DVRMUU8PbZJNH5l
lSB7UVLpgYARvEoR+PtAR9MV/VW6dxQiGyGm6HctMNvGElwOttW7ZADOfo+qgLnM2rlAkVD0DllL
9Geq6YvZRHuES4KWcZqzL7qabU04lrWxuh6QNYCQQm0CgL3ab/oOLWEeLKm6DILuYcRWVzVRMVef
v4cLez4dsY1/95JkcdasZkNtAsbYKaRAg9gylRaqBoRt01csElQKvXm0iTUTZkGWsxPo5Ot0+dfP
7+H8ydoLJ4eBHp0/t7H6tmcrGyegOKIfO6f7FislSdNZO70as6Fdw36MN653gc1BP8wQ4oMTAJth
tfZadQqx9GZyvNjX/HRmJ/nNwac81Qmddh1l+p1hajWEe7332sRIjpbUmPDW5hZXDLsnSqub0kcd
a77jHMRbw4oLMzlMi2j/F7QAVHCNGDtdAXtMYyZnN6VSPiYkFEZ+3jjmL1OrCnXXw7F4lJVUfNdA
kB3Is4iKvMFO6zuclVLEkoGGHcgMLRTuYLmorABC6h9h1oRPRRbV3xuCdheXBmFcRyjhoo1P5XxR
QWxm4+J9MnZhtz79tqekcdSQSA9XpCWMzwKJegCFvdVGkm3EEhEqh3ZBmCp0Bwjden/nTE05bhQT
ywdy+gGxwahoUakjwMLXo02hyiIZJwzGW2DwK5JnTfRMrX4DFLFFwTnzcNQxL1tmWjZA/3L4Llvw
P0WqqsUTKg7cEMWcmHt5ZPxZzGb2Ylhp/KJg49LtqLjCA2dBR5yjIh4yzQhvhGJWV1bR9EcQ/eI+
dVrCHuO6PEpSMl8pNGLpxtx0KaBWD2VxH8DclBOB7WxVtLYRPM8Wt0l30gb5XRtFiyRPbm/KBOcq
S0gR+tSegCG8W7a8eZev6uzSy6zZ1lTMO9aHYScHWjNrBDFLWlcRDmQ4Mf0pJB3kZGNWMiu24/Gh
lcP4JkjmFiqjVTs/+6QfvjpyL2S/h5xsIwwrxC3xQUXhzSK3yC3qJ2isZtgo2sY6Pt+CcV6k6tNA
xijx11uwJfp5jggydLXUzm6ZaoSeqTRbk/5Lr4RRKDufYRB+sz4JnZqeHbV/6tph2b+kuYWMFWjt
9xiN5mMr6nFZT3rL3ExSN6xwLtTbHGTAoDiKYJjNeXO6bi1j0EadncOdRVAfKLDbmwQFHxllEmJw
aEAJtg9lMO6R9k4PmQNxZZcEWv1VL23+fSYkz4aImq0h8aX7MnAJp86zlgn/mmgWqk4DXllmbqW0
ie7lyGleynkJL00dDcKdmvzUGwMRDeni2CQUypcuJbrZN3LbOgZ1XiFsC8UW2fzCjmIofDvAJBwd
fEanTwvDL7VKI3QvM4nYLzkTGZ+5oXFMbdJlPz8TL1yKrhITyYV1SHL76ogyJ0ULEGCQYOxg6dBU
BK6qcZzelYO5VWh8WHqefpiYktgfPc0Hvr/avKKg4+VHeuuOVaZPDwjucpKKOJCPEbDPPcrqDrPJ
qEIIJZWEyHmNGSDGFI72liYNA5syn0mmg/OrkDjcRY+aXYY2EjT+oadbUo+OjvTja4tAn7cZ2wDS
0ShtDNdyctm6t/tWM/etkMzvcM+UNywixFuG1PFVkZRfqlPJr63Sy98bU1yDeWb7ua/T3p+dPsYJ
pJhld25rvo+gzerwUCaWkPdB3GpPwhGyATNehpbd1nwAjFUTZ/YSJcevQMqgsLpS1YNV9lIe9Tvi
UoM/yoDU8JBmzsgWBQjXEamGkeKuLHICA0sZl2xG+kU6k+ugtox/4aq9xkGj1giFwvFnEEBq3lEq
TiMEr35+M6bxw4MbzRP/91jiSG5Nkkf7akSp2xTExXk6tBvyaBoz+6KFprnV2J/vvHxEHMiLYyi8
po8Ryz+nE9pxBE8681EeaHAUnaJ7euMM+yo11Ct8QELkgeNWDs4F8g15KdAY2Vz4VrDbOv1a0mHs
ZtFQRzkT+jQDLv2tgeb8cU5kk1HtaJmeQBS5MwgvvgK4t71YyboDsejqUyM78x4Gvn4MUT3R1Mm1
c1swONiY4ZyZgFLOLzR2gk8o6yFerta+ZgS51DFZdy2E7b4lE3fNdDLxC/x4v8eh1d9DX7dRbYA9
aNSjD6U0SbdIbNBKSelm5aSdf/ckPuiENGBQxlhg/aqQBgaqBHnPHc3GvjPmihkLM8m+8MZczv6g
ih5HxiJ2EhPPN1QFWEYZq75NgDhIICqDH2ld4jqD7D2GFp3F2I84VZl8ieLF2luSB5ZBCwH2TlMI
Pt8FVSNJnmLgU4GQmPYTlFMbDE+vu9i5QvRumS4Cz4mglNjRfsfzkrw+p2ny0Exm8Eu0RdftQ8ec
HrBQrq+BIav3zpJFuzF3vLCEAdWgGtKiYLG1BmFRg4S4pdTC1Wepw6VGa3/Tmipek4dLSrbSA2ZF
W2TAs5dBRBxMGRokwoAW453TFRyIGM4wLh5uk0n5MbAScY3SDS5iZW0Vq+cVJBcgJG5BKWn52PJX
19JqkBU2FtcucGDyg1Gqf4NdKF9iEu+/S3pHCWmEeK/jhza8pINEoAMTa+MuUmfld6Mqf82mk3fk
qs9fjNqa/kQmLwGQYH77/GQ6H4QxJKcoYqqxFPfwBk/vtA2EYcR1XSFRMGyg8KnAl6kbpsHY60o9
xXdKglOZR1tVO25SxFAjAnUcQDftLmJail/ijE1NWmK8kAzd+EDuQL3xXX/QFk/ONIu2joZWxmIf
4zF5dZNF25JzG2vIhhkt/BgZUv2djBxxk0M2z5tlEHzpWqM5/QqrJHntZxm7IKEKyhs8fGzynlFg
4j1pZTV6ImXIw6PcV/CThw5XwiNmjxTvztKX6U7bP0Ajx+yH8akl4KNU6K6ykOh4Dyshu/JVUM0K
2Qi0yoOjlbO+Uaaej/0txraQ8nj1vA6YMadvRLfawhpS+ESiz/VjnyjRrVzr+j6v8VZqqsz25hSw
uCPyzo06ppcOalS/Iejg/3UnkL74QJep/Zrc2XJ2alnBFhN1+Ts5tNpONcQhUqXrMA6Vg9qPe1g7
R2sqBq+eiZnuMmejz/jYslevniE2Rx08aPgF61cfsFGVwlruQRXDPRQGzpioT+R3E9OqYCfCXHEh
jVA7WDLAU4jLyiAr5JHAeHhcSCUewX/zcSgC60qEkXzn6OCRATaKt81gdPu4CGp8acbxQAw90SIB
Az2QNRk1fJr5xC00e2g9oZ/XDdp00dZ7u8BQoJRb7MBLW72xm6Z9/fyjPN+p+KGMfWHzLxSzj2Pu
nxOelNesFY5BPSOc4AuGqr3flp21zya5fv7vl6LBZaGpBFyq65Q0zGDSpo2RPnQ6OJ+SmeO+apFT
IwIsrz6/lLZseqevksaLWcsyueSXrW0eW0uawrpOardojcBLu6nw5EyUh7jNVV81QiIIrKnCZkFP
FDdAxE0KDt/koCx2WxIRK5ykMnMU2fyu5lJ4PVL7uP1Q1m+qhlASEb3O1x1lL9k4hs8BBZTfpmDa
Iq1CvFD15AYPwJL82rwDt+0K+aiZU30siO64rQlC3cB6zoeiADDL8baUTLCx1925MmFsyUQwd1Nr
Mv/IEVHKHgZG0mMawCXZU8n05PzyKxDuMjKLr2iMsdccsgosEWP4rsCHSutSH78tijo4mJ3fQUd5
yrtGk5c1PLa7zG6kVwTY2o/P39bZGI+bJ3WGUeXy5dHjn+5C6HSbOSL1GFyzj+8VaGMPdSKmd2ty
GInM8dZmc1YSfFwPawBkuVCj1iUBcrDRQR+Qu7LaAwdNo4VvHvTDH07UwKDN7J52MBEbjdl5xchl
LX0Bqahs0R2vKkY91oGzU6lwEcMFe7sV3U3YxdJrh/vODcJbDCdTtKG7USosb1qMYAY5wh2iU8hC
7wtbOXz+2M+GFNwP01F1sV1l4rZuSnO7G1QHS1AkhBBWapD+gxSp2sZVLv1svnkTKNIE8WQEfvp2
SYtIU5LBYZtPjX2L+3v4dVLrzEWwFB0RpxtekOb6fYm51+Ok58BgST/eGqPUY1Q3Nu+f/+gL7577
AA9Fhwg4ujax7+Z4GDATI78cx9vd0A0Mx8dK3Yum7q5qoTl/5dChRPn8qhce9clVVzUaUo00wBVk
yXiGZgLPVvaGaNxi8F581LQli/UzXudkjpw+6jZL4ZdieuJCFs5fEqOOfHhQuhs4ccKGG1tvMSrC
F9FOqR/j/7RXRKSzviblqx0Fyn+l9kK4pQhGuMRpygpbjYikpq+VQotAyBToLKEpGVcGNu8bW/2F
qlKlW4Q2rtOnLjL70x9tEaWtRr0DvEpj+E3ktniOVGV4xS06/D0Gk/quVmqb+WWeFwc1nxHK4qJS
Q5azEpC+2oqZezcT+etoY7Pa/89v/uOwg8K/gCVr+kbUsQUVFq8kBCvDUMrJbsy0No6fX+XCKc6s
Gk9jHNNV/sey6v85xVHbTJYeg69CnzV3cx+T1kaCO1n3jrJRqV1YyrjaL32NjgoObdrppezSmYGG
2TUmK4xviymDnoij5/zy+S86HwLQsn3QCZiQUxWuKdtGGFeFQxI22oe6eIE7phARoeLX/AUMfOj3
SS9K2437aLB2ROxZBExF/QsoR7TwUkUseVJXEWmf5DkTUqMPiZtojA67laAi1eW/f+AaxD74A1CL
tTPBKGEOmJu1iKHKGR4syIRzg4nLVmzVhdfMXJNpL0IAlFdrAnkZlardxkwvEyUsMEqTha9Jel7j
jz9vfb3nWNci+FAZb/C6GfCuwaTGwBsnynJIM9VAC7D0KXmjFA9FzoA3KxUM9GZt9uyitO5UbUru
0rKQ3CDUnYe5DiWvk3tK3sZpn0ZYXhu1+qW7Q9rHFg6RQGPMuTpMlWpyInRxBZaZTdDtZkilf9Q5
NH9Snyv23URJZh4TjATuq0TTS7/Niv6ZXOgAWwW+jwCvIzmHrG6N+NhqKO6LXVPLyhYv5cLXYqtw
PrBfBDiB9nP6tZQh9lcLN8JlONEcOxVJ7Kxt4vTLOGFV7VLcwU9edlqo3su6+efz10vQvGLsiM+W
yVWecz6J0QmEpxK5x/Q/juHnE+CWlCK6L7GUxYfZmaN3HGXfZkXSPLg11da2fKECJ66RdMRl4I3v
yeqX4ybawFwFE+5La3iq9Bb5OsHPf/E6nvf6MHVXEIZ8Kcn/tPTQvj461WFQGCBv7CNnkKIFYKVT
fRAtTq+7Ph7wzyQFuptJrYiJtS+7pDzUQULgda/WxxZX+p96lcm73k6i16SfJpjuw+/UVp/UASsb
xM94NSuE7GmYgu5LG+naSBfmt/qo+t2chhvb63l9ArisqBD2VQhNurFa11jCOkZV8BYlCc5ryx53
h++oc5NpI2FCKOkOUjbYG2jO+SqF3sGH8fGMGCGt6oZhCBejYJLHw0lu76bS0O8hav1f7O//Zuo+
/u96/DfH9cKWDj1MRfe7qBBUiu/TZdqGcW+nvcAMKXCyn1Wrqc8lFLhvdjXo99ggYjqBPZrzwzQj
nFcZpKiKWxi4QuHaEmSvZtRGPwUi+/sazyVouWLEUZBMIevt8zVz3o/ALkEeZsIoA7tbv4My64TU
yhXccitv900gBbdSlGtfh0Jo36Gmb4XUXHow8PNwrSBTCtz5g8P0z/dbG1JYJwYX1Huo1JwlhPBl
ij5/s9UmhH1jqvnPSk+mR+JKrHlvGb1W+oxcU1/UGn+jpLZJ/CaKqusmSNI/WRrk1g6NE2jF54/m
/ARaDje4YnSZMgXAqpjPkMPBPGEKrzAQ3utzGN2HLdOKzja2hlOXLkWuGyNbVEzQZlYbSG/EXRJr
TGN6DH98HAWdXWUn/W7C6nXjV13YI9g3kQOBZvICzFVN00yYl6nVQtzoJkyn8RN4Zlhg/5w1NbyW
HHnCGBdjaOqpJJO+AcUU+//8WJe0JFVfaiqTmzj9MkInzvABJO6mUJraD0XveIVepDtH78ONUvFc
D2RhasqFMOSgXoQed3otu0gg5ejLtYK0sN0KpvWfoiEQeYcTedvu6O+l3MUImvxvOmNj8C22ofmq
ykxc5iUJZ8gdxSaZrWbtSFi+gom5Zm5HoYtZXKMeQ6IA/4ey82qOWzu37V85td/hgxyqjv0AoDND
M4t8QVGkhJwWwgLw689o2ffeTVJFXrnsB5mi0A1gpe+bc0wI1PHQrrxYb6NQ8WT01NhQpeldda1H
aACHgy92YL+ZOOn40gdHk4339709KFVKMiXjCJtVMU+P5qzWO7eUQCShF1+hEkHFrk35F7vU30yc
pOug4GWrSoPsfSyDG1OpKxbuJdKLaNVQXfSNTKpfHKR+s9n5RTI4qd6wkpHk8faRTdog807zuAzY
bF+UQPx9NQHmqAAWWPyUZuuO46W188ym3TeqRT/Fy9IViHRzB2kRLAj7KN+F3rheOh2Jz+ev728+
IJl+dLc13i0qKu8HkJOcCqcFRp1WLd0ReLHtoaFsLA9qhYayM0skQv6krGyV3AfDWc+xAzBVihbL
rK1HTuxXXeE8AbqHCDEmM8djNb///FN+nNZNlGr0nWg/GPTe3h0U3cKkKdWouIkIKHiyiwRDBNCS
cLbhsfp9YSebzy/4UYzAmZT/AihhIqP3cfpEf5vXmYVJ81GIAC3r1ljB+LHhdWdj0M1G/ojJiyDO
JhLuSsvMdm8Vk1yLjszCcTLi60Ht7AMt5i81bB8HCs4tRgqlGJsO1fvxXyqVBpFXh5kF5akJCFlx
XvImyR4jRvyP0/ByV/io0mqdmnVpIeNQ2xtqUmW97kUtr1Kj9qow7bTowUCNCtGLNIZsPy1d/6rR
S3j5/CZ+nJtpnzEpsoumhMITfHsPZdudQjdVBencSPbG2BUy0Eap3OJr1DH4q6DV1bhxiVdMcGH5
miacP56dLcNGv0ExGU0dRcq3H6GBTcsOGypjFzfPjuJpB28wXnAA9X9KMCCTyEYjyrqKFAwJ6tsL
KQm1CN4nLiRkRIx2ntEhpfPw+R39uLAy8XMiMdFSnVRK7+6oqO2iqEyOOolVfyOTQ27wrNc+iQFf
lb0+XompkRcN5+BpRn7vntTHGoiGreVUGGvohggK12Ah432nW6+ff6ePEzG1Aps2FLfn1F94d+da
TsYnBjsBqnlVHSj/taFLJMDq86v8Zp6jJ8ju9bRRYJP+Kz/nbwO6J/zK0NoIL63MvfO0meSPmPoy
piXwLnKYrQeCglApTkBNqwE6W6ENYwiKlK11JRZQwVl0KGIqTrDanC9W9o93m/OCxtaV8wNnwfch
WszNWhQVBfZRs32N8kKHOdYZ15mb909f3IePh7tTsYOFlnadxeh89woZUBCZN3LFJ76qX2ti0XI/
0/RuPwCaXfUZHUUaLZYR2Oqkh5GddLdDJ+J7gMb6H0MjwCJwxKMkxXdn/X+3ecsqCgSSdg9rHMIF
U12mna3H+Vfn2dPh5O0Z24NyYzFj8vZg+Hr3lWNlmCMUN0VQ6SK/81j6/dSlywKHGP2JqWbUIGDH
5/04vBqcIUMoNuP3z+/7xydMvZ7jE//BUQ5T7u38gBEZ92KKyWWEN7ZOZk6DlC8GYPXtV3f1N2vX
ibJDji87b1JY33t6SLpjvi37InAR+g6hRTpr6i9p0WsHgkKqwpeJZf0s6sVJfUpW5rnWntQwltNW
i28S36ojWhozIhXRnDjB5zfiN41rpkgmMOSMJKAb7138iezjJDIKzkaWmfYBwUL1BhNscrtolvIC
qhRGZDHA+5+yfjyaVUZuj0VSrn/qRvwx1+FU92MskB7LxgKA1tvHQvBCkSh9XgbdNBTo0cxyZ4Ok
/tNV6KQexMhChZGjIgqpt1fR+CYqR1OK+5aqfG+KtD7QB1/WbmKpX1TXPsymXIrWpgtX1+R67589
/E+zod9UBZ40knDMjHjD4fyPK8lAcS2MRyzvuLb4w9svVEVKOs0SoHmcFs12YrMeOMJ1ws9flQ/7
BwrsVKGoRTFwEYa+G7dp4SxTBGUwKNxqumvz1LgzQLLeO0an7hAv235sq2I7gSjHvrDUf/7UqAef
YiMZuiof4u2XTKPRqyubAxVyk1MV1at4TwcCUmogv59/0w8bO56XexIDn/r4p5H79lJow8pE6ciI
03VW87L0K10jommPXhq4+J9H5p2QLTxA9ZfoDBrS28t1UGK8ZuRQXOIF99kAVKFNaOuutaVLD3Ox
Qz3Pxg0EOyMwXKJqsP1xPHIRM2geYWonhMCJWT1ef34bKO5z5TdT9a9PRtcACQBtp/erkytZdNyW
sA4qBcQ5yAEMcqC2QjURVOjSC6x8ItphKo34kg9gkzqNVvy5EJTkaN4b5msaoy/cJOgEnpfemA+0
p4dNCw9FD0oN34tPPBVLXtxYMzgBuuoL6h9v6VkcihJdcawN1wgq7B4XSqtaN7bdDwgGoBaUAZVY
YrESbRa3SQTXODBjCcYi6iUEYkfIudyzCUXzWTEBB3i9qUCqsUKOci/Jc1lVvZmnYcK9vugUL8rg
iozdYQBHlft1D93ETxaIDpukzRYo9QhU8WGPtrigT+VmfgekXaIYHYwkQBugPGdOKg9egmIPi31q
8JLGMWnXg3SUp9ruq4fYiXSS6sT8bXA64zXOauWpUVMLCaFhJbU/6LmDp08blAvSbRU4CqZsoDiz
O2rPxhNIKGzGHroveyswyTluGDi6sZcpu0VN0s1k0q7clLGdLGSPNHDr3LoBI0Cymxoqne49lcjL
ge8Xhv6tIbCWWbzq5zM8eGXmG4MV9ZdVjN8r0LXYRPg8aw0W3zGS+r3ZZCVfLgXGHqs2CAVg12Qq
ZHRA4QWwYF82rdA7f2LPcosMWMdzOaniTlSyrMLB68kRQcorHG6tWNowEqcmh6XNYKE6zwF3Iudm
uF8IHrwtVTdxg6xp+2pd8JbEoYt6DOanvkzLfmnYZYPnrEo6EAMLGwEClPPDEfjq6POW2RaHqoL2
HfE+xE9NVQNHjyOzPoV88LoKc2cpXrOlmxjdFEB1P56InDE0jmN+7FnE/yDMGu4Hr1xUv49HdpnU
mnPEy5OsXylzDtONpw7tfQ7jC7kg4iqFJDGTYGSRq1rQax0S7ZQNVILOyhiPFTm+6LfLCQYCTPHY
QSSYELdCilx2LxhPiR9H0rmDGZLVgZF47kWziPHM4G5qweBQRyN8w5TTauFZkWXb4gEO6uKUIMDL
6Mz+kOXuaq5ra/KHrmUu/nwq+LBfotUDI/GULXtaOt+Lyqwht0eZaU2A6p74KvyrK4oNeBIEtqLP
L/WR1XYyXHLapwB1Ehe8V+CQ7lcQIClYZ7K52yVw9e+zxZvvhtRKtjp45+MwaPlVHMUpHQTdfhg6
g1jmzz/FbxZuCq2sASjpoGm9P0Aie1poypsQddXGvayrYrrpOtX74iof94ZMsC7LGkcA+7SCv1tT
qZ/opZpkGHJkscrkso5Mj5Bi9daKrbVTWfcoj84yd4ENhctsNulHtbF6Kcrxi8rYbx4w1eiTVYtm
KKfmd2uQpjduL3W8TpExR99xGXZhVS/dobWjefWntxZmHDUuF2QUq6z3rnkhzVYW7HNPCayNs2mM
IvrZdM5XEawfHyDODY5w7PFxjNLNf7uomt5sOR2pI4Fm9/lamrF5m6Zd/EWd4Te3jU0XO2gaPmjk
3vfWgayTjtBQ/BHRmBOQIZY1eWInyrzzxUnxN98HVRcdWvSFwFHf0xKFgTTAISg7sFw2BHnqzOuo
QcX7+bP5KHzhidALRgZy2pFQbHt72wasRF2WkqsO+lsQTlQhSA8WNV8Q4JMUXxO5OSZ3J/+d8JVs
lg+tYcs6mCyZkZjRtMNuMIZi/GKc/ObLcyCgB2pzgAJq+K7g2CVtYYJxh0siKnvVDfDecg1a0Odf
/jdXweCOsAy9D12Z9989WqZMZDnNIy8muUNVezbUHrkzn1/lN2OeKRSpGJsEkLMUWd7eYuGQJFXY
TsMePZJHPSduxx8NliuGnxHQPkxWM53lK0NtrTs1KeRLR0JuTTth+YFTL6vYIRTZ3eef6uPmnnvL
WZyyj2fRutHffigzc+1lKKiuaC3+ySA9IcwZn6xoaWpeLZM13yFxhG3l4Nws6SfuPr/+bwYSNVT3
xJ5g24346O31c73tSN+k7o2a0tjWFbGzxGdNgVoASfj8Ur+AxW93tSwwBuJk5A4extR33zVpoABH
KYIYGwpYup+jRf2W5EP/vXBnljOcGE7vy1ZW7gF+l3FfilyUB5WGIP4ONPX3s2LpN25nF0eAZroI
SBJtQTkw4Rj+uFjUpY0+cS6ELE1rtSxSfc17ORkEbMbU54nTKH+6kRR6WMd1ovipudhfPM6Pt1On
lUJHBTniCSn67iv2mT01GrCQAP5uFnKkMIOqzfRvmB/dLy718bB0KuaadCuxlyCBfDc2LbUxcOVA
T54NI9X3QtUX12+y2rxwDVpiW4oODSpuabVfodp/c+VT4R1LCpVBmr3vrmyLdoZLQ5rOpMv+vsoI
+jC1qVsbTms86Uk+rc2o/ePeB+oTGps2Xnnq2B+0eGR/dLw9MFzdpaN5BPXCeoDBZZ13UbqwjOdf
2YV/VZHfvK4n8wuTHo+Rzof3vn1LQzVVYbI1QZ5r7U3pLiQCaxgxjXUbu4Oxm2MjFgSTGQpyPQ9P
n5s3xY3jVQNTSl8kx1RGnCLqRoHDVXCguXX60gwxQeh4nATw2502tO1L3VXiOllkrYallaSPRBR5
kEpJ4Dh2GJTJXKxcdST/SRk4KyhZsWriOs/Ppii3FZ/swxZF2NAI4beuUmqhbSKJCTnemD8VZ+6q
bUb4MUnRbQf2thWkcqZLPn8TinCSsFmyaNhOMUu0X7EBHb4Y9B8GBPxyhjqtRTQ0HCdOP/9bvVlY
AEagsWAZW7rujHrYgLGAtGATT0H4+fxymr/fPi80o6d9DSYdRt/7/mmMM8pV03Ggbu0U57mOt+1E
1RKkdMb99qSZwuzg6BdRncPw+/zaH5YwaiOn/AmGPVVR/vf2a2LPUtCGLOBNaIrs0Ri0Ab9g/Huy
/u83ApTuX//Dn1/qBgRznPTv/vivy+ZHddOLHz/68+fmf06/+n//6ttf/Nd5+kJYZv2zf/+33vwS
//5/rh8+989v/sBBPO3nq+GHmK9/dEPR/7pA/KM+/c3/3x/+149f/8rt3Pz4518kNVT96V+L07r6
6z8/2r3+86/TYeO///7P/+dnF88lvxY8l9/r1/T5/W/8eO76f/6lqc4/kOfC/mf5IprntLDLH//+
if4PdlVsK1hf3VML7q//qjhpJ/yS+Q9UmfwMj9vJNnRqInY1gSmnf+8fGEk4cVF7QYuMrOiv//PJ
jv9+3/79TLgR//nz3zVD7+FETFfAe9jasEuFnsQh+O2roTsFjNlp7Lc5ASo46ewqw8WI67JcrEPb
jPJYSSveObkstj3cj4OT1e5V12fuzRSB0lwGWRx5vfQVqvzuhQRIZYvJraRQ38WSyK8uW7W44a6Q
g+WAgcfbhb35ehBm8cVe4b2z7PRVKFgjO6eGzzd6X58bRoJx0zbpti0G5FdDdKSdaXW9M+SQrWQh
+1WRIsyu1dk6GHzrb7UV2STP286VZSzUSWZVu5iNpL4g8HBrxqLdNnrXPCZZr63SSFk2wkjTrXky
VptGLR5lp8oXd7JIuM/seufBBbgi4jX9ou74fmv464ux6+Yx8Qph7Hm3bA+ixisTk7QsnKwMo34q
n1XqK6tm0mqmj7neRboqNmpUpn4quwTtrp3vm1iz97Yt082QxUPzxXT2bpXlM3Ei5H3hMAyfj6r8
2/eGCMNMnxKt24IaSDfC80hNipruXHoEgoFDVYI8rb5q+P/mopiO2IKfKF8ae4u3F+31YeAI3vTb
kgf9mPaNQpTGomlToPWtfcznatgqkpi4L+bP313Xpl3MURgHKA7gt9eNssnCzs5125pgw9xa6j0M
zbtsErwdat09pUpx9bcp5DcDE4PzaaPy/1YMAHanbRp1deZkejAAB95elSRDs/KWQsIhmfa1mbMN
duMYtlma9K8DWLAXjgrao4xqlAOVGm2SUW9uhTAxGXqcQMOyV4m91KQ5bKjR2ncKZ2+/TgnQgPmS
emIDkdQwgJAtqXs3YoUhCS+dblJXbfdl3710djIdqsQ2UIuIPLSI28DM4UTFmqJH9zAQ0E3JtCWP
ppg3aZZUt5HpLisj6+UTXNl6k9ux81wQFi4a3M64UMBXGySh3PdO1WHLBz99pleNe6v2pwzEviGH
CIeqCwNgaTB7KWCGknI5/dmIwdAYpFMT+5aRh1mN1rSpmc8OmAKKZ0aduTIaD9qnEGO/A5k6K9ti
HuWToud4YFDbiRITjtNeV1pZAVRTJnRWIppMjjU2WW11NaWX3tgjYyceCg5n3N8q7GJ9mxf5gMaq
XXdZQ1mRvbMflchTszJy9jOyqINK/XoOSjh3E+lutv5aOy2sAwp82w4xfbZqEABHEAgeclV8M0E7
0RZBPU+YYNqUV607Jw9sSofbgrbvoRZGva0yo5hQ/jNyjYRA8mrQkyui6ajwlTXQ3kDlLnSaBnwR
6MIJv1b96PSiOTc5Fm/mU1dgAWoPrbfT94jd+kuq9FRbS9cE1trXWc8JHv4AecsaB7gki17bJjNv
I6W0Dl5JECA5Z0T+JYKc9MLOzzKHQvrqlCHgD4mW39ZxNlCF7mw2f5HrJb5TGU8afC+yesCiOpjf
KZo6q0Uox9FW+22vDMt5OsWbanSsI9mAPXu6cd5TMpb0a7q9MiXf59w+W4r21bMVjppxcWkYTLxL
5pDaqoCxGORYX6sWANvY6l/QzZl8a8fFuiBvqJa38bqB4QyfhgjrfM6rWzY68U3Gj46a0cFHF+54
Xg3NlPhNmugBTQU35DEna6ck4RVubDREfpub3VrAVLkyM928iLJhOuJs79Y8o/7WThQ0PA4PA3hQ
ScQbz5IxCGq/5ml4c7SL4Rkh8llcEL4NxX2Rc0i09NbcWtOi3DiLanwn2lDZKk6hHeNOkZcCp8A5
Nf0hdBoDWmfczBtDkNewISs6O1ZRQ7i61qWXthTmxkqq12gECqTnSbTKmSEuZ7NRnip9VNZjjjLC
rcZ0KxpVJYJknn84HfkGZH49pR7GabM6UnnfmcQxB9RcH1q1vexa5V6f3DmcvJHQ4NlObstCtHsS
rPsbD7iOyUVfKPx4WxDkarYVhYNE7mQU+IHXsb0cwAtA1TYS/byaQGYEmiOarTHQwI4qCHZu5qJC
42RdkfA3NPm6aKpjRkdxp7mKkftpuUw3duPqq6k9kUK60Q6VebHWup4V39rRS+cAK/3U+Y1dFo7f
TVpFUmHJtjrQ414JR0MaRSj0qSKcnLVpxaxXUyOtkm1V59N1ElXkR2IH9BlAWAbUAcuLiWM0S10v
9YXp7cUQ2cYZtL7lYdIyG3BD+h0GsHocLYIMtmN3Cj0Zemvfy+SA/Y0ymAarHKFgrPrdUngXo5b1
Vx1eoVB1o/iyGnrym+NpD977rtLj6WgsypmuCHPdmcp8KdV2oh9Vfe/Hb6YSkReqmYd8Bifhu/gO
fsa5ctuVhrFhb2BvXIKGV3jCrKBksQ3jtrls8Nj5S1tbt0YzRStzqPRAr5YL16l5Am6RrPWRDADY
k8sLnYDy0jYwo0JETIIxQqFa+lhoUQEjNKqyW15cZw2Qetm6gqLSatba/iJ3lzj0RCyUTYMbYJ9i
CI6DkxMZngrKuzycB5KkMSpk13CLpzu1ieoz1a7zrQlwH5FORypj4hyY12yf8GPycxOUuL6LwsLP
BVQMYZTJikdZP7SRal9FXleucBEuq6XSKbvQ6BHXpsC+b+XWsEtGBj2iZYL0gGsTnn6mjWa1wR9k
Xix1NG86XaMzuDyU83ALBsDYkqW673Ni5P2lHIhtm8q0DjNt2RlgBtY4+dIVCY5qYFey53EoYtX1
tXxkLVFCu52VnTeydvZaNZ8rVZqvDKEfSZ48j7rsPh2w8fbgg1euKJMLN6/iTYl3ZpsgJhjIjrnO
OrUNIqUv1nPLuhUUrJ5V5/RkTCo8pamRbFnocHSrWIm0lyIvhoA84O7aVZXymg3rnegnKyTgItrE
S2xd6cRBrzUHx9vYo2+s3FaGqgAPVuuNd5aNbblJQIr7jhupKyuxYfDw5ZCWpvsp1+/jstpJBUnR
/OhlcvKXimnTaH+mElydvUQx7E0T8nzTH+J5+jkQf56XyvnQOgUsnYII6sh1A8tQhu8lqfcB2s5+
M7taflxO09E8fJdNpOxsT6Hb2e0hMcigLdzvej3GNA5buTOU1N4ndmsdmG7loRm0YXUyiFo/o9K2
j7Xdjrclq2mY9WQ2/UrYjN0WsUtVpTQxZY4HzLhSpWJ/y+i+kQZvcz5BqRHETZ9dFODvg5bW3Kjw
f+XTaPjGTPtznmNlc1JebNFXk9+peEdULd9qEW/ojj67xZgdWpM1fDQLCOtOBVXQca/SYmjBI5Bl
k5CUG9perRkkDSfyqcfjS+ZEI0PsjndpLm5Jow71RjzTYmZHsiyvjRQ31eLGV25cBIgwLYC9dbca
6XVH9SmIw63b85KmZDiWAva0VvAP5BhqRKp52yV2tt4SIbwac7p9llZuk6Z3dmVmJs9qEfVraP8d
DlS3CFtp3xta/sjNxVqR2feFalCUYY8kKCyy/0Ky5rRzxtSKcNuM0ueY3VXQlY2FRkS9zm3rTi8n
dRVpRXdpW0q9ntXpocdQiQ0kuew0WWDNt8UmtZufY6ytvUaYASfavRI1BxVDfzyMvmKzySqQVbb6
riOvANbTPnPTb6paXQkTdGmz0Cd3HGn68RyXa0N6jz0JkJqSuNyD2AoItQ7TZv4+2/U6sZ1pfeJB
8Jkf3HE+R6C4Nxnpm6FKnDM06faWyPU+TL356PR9fublxkica+09ZZ13A2uq/TYVEeEaziMo2YeM
jsk2EZ13BcFqI+wTx8fS7jWb2DyYYSRApeZdfdLVJSNWqsVLJEMIm62Zq2bYdqUIa5LJd97gJIci
su1V7cbTfdQWh7wh9UOzyIPQwCqOgvBRurR+ofWGj2LqdUh0cohVsapj/bvuKcSiGF4OQrTSN54z
7VQ3Xs4zgr9h7zdAEiplivcCv/yWFINLCL8jrsfJvALAfhmJPtskc3rjsaOnv+2Y1w0Pn/RM0L96
vyCRksc0+g7nUIaMgHVe5yfTT+KEiRrRO3c5BlhuxSu2pPOVIprR55CRhGo/0B2PnUByYvZUZV8N
Rr/T1WrNwnoO42AOFM3YD27qbrTmxSx04zaO2BBJgAjHfDQh/nT1MUEVz8ISlF2VPrfcmDA2GYXt
7N0QcJ6uqlGk25qE0ScyMhi/QoSgirsqqCD1b9r55+QlB5Hc95wZYivZFAQbd0Hntt5qtMeLBecv
uB/BtrBZV7L5UVVHTS7nlEzStaVYYj/grgzqBLnoOE32WW2fTXVub6TCBkxXRo8XUxsucuGtPBgT
vmpCiO4VlNkbtRy1gNj7eI2dWD6bWUedXPRGwJutXMAmVn1l1nY2oeEd+xWkKZV3w45CgqewQ3AC
6XXlCeqhklDcx0rvyk1Tko2gz+VJxljXyy7T7c4vYu0GnoSfDAYgsnbS7qk+BJOjrqlclyssMS+D
NPZYKItv5EgcUk/a2xQ0JLeBlAy1GF6FN6Al2DjVneYm2zj6bhHTbbag11h5zVDVZjQjExKN0rID
YQjNr2ZzR/y2WiqbrC4aZrTmaMy1P3o27qblYI/k2Il6I23Og8p4N3vRQVv0/WjZrJFOcqtkvbtu
ymFjtXWINN/dRCrmg0ku0s+MhCzuGOU9cfNSWRdEN0hfh4OwivFXBlkmas4JbXmJcwLUZTJedNl1
JJn2QIaMyQSHhTRnbzt7xUutylCOyGAi40Z67T2ISr939xnxHOcyTi+T/lrPmnCYnhuTLwIrcgr0
KV5WrnbTFRO7tfnQoJpkszH7WpMFEXtOK1bpnpsikNo+Jz7BXyCQeuWOw2xomXetg64rsWO2vu4x
Su/GXDSMZHNnD+KaxsXeLMVO8caNlt0yyPSwLR8W4dS7dDaewVlf2Oa+bkkacpsne1K1rWs8Nhl0
o1HkG9s8Tmq91Xk7Xzuyxh5GDBsXURyR96a5yGVyRNVZc0PX/4bpz0r9KlnMnRPFbr4iU4xIutSd
OWz0Q+/Hg1OiptJzJgaPmtUyRpdDkjc/kbij+5ijcwJ1OfgIdW05znRXdGW4mKDpVScL1Ul6lj+4
Q+MDP1p8XUfERKqucWZ5kXOlMLX5o2onBHe1NecX8i/O5Bwnr65ZFWE2awoKjD4+m2F9RohP9uVY
T0qA72kJkykmN6UHrwSGD+VPSdZyXUIEzBz1CiupvKxM1b2M21yGadK9WlIBERPzKIylkpuMVmLY
D3cdjZRtBBPKN4WSH0xOG4+ELaYM59kF2iS18VtRGMqWaGnvppy+tfQwH9U6kbetzU4hGjRqUKbo
rxpjJAyF6O61mtk5IB4CkvHuqS5SMdMAOG6pB1kpMyqW6NJIJJtExOnOtUhKa1fW3ZnO0fCKoS9C
Q889X1eVjLZe0u9krcTn7dIUNJeSpwz4wU3pyWw3k3J3Bf9Dx5ODLuiZUB+35jVqk5yjl5xXllD0
l5QChGX31Mz6dKPMrRJGBFSid7OkV/t6U8ldGeHNV9H473VlrmE85DNLBinanSPjLcMnDpyoOy+n
OQ6FoYmjs9gznHmjC+g0M2O4anYRp7jl9UjPt5o97WTUamdIDpvt4CzNVarwIU2FYBe/V22Y4+Sr
j889cVubtDI53diZxQG5rXLSfzrUZV37hM8Lsd2YtAdkIfEZvFx7lVrN8IMMH+9FPwXhyHnER9L2
ALaQ4lXmWeuSp+JreA19oczyqMZadjeZSMoDXZvZCui15n5Law1wN2eV/JgZk/A5ujQPer2ot3Op
TUmYiaS4IP6oPKa6XT57VbXQSho9nzaXeUxztdiDajV8q3Sc6CKvDMVYe0uJHX2JZLetUwWCQS4P
TudhO4Zs7G2juRnVdd1aUU7zi/GR1jNnpqEkiDqK3LAo0++O6B2Ytiw7maE/OIZwnkvO+b5r5OYP
VS2bybeTYrxwWFTVYFDGaseuA/QdNVDJuldYzDeqWT4XFJZA8cu1M/aD3xh5Dcmf23GCIOleUBta
TEGTY0LZyBvMQN8sPPRaf7LhGxVNYncQ9Kq0vC1p3E0PqVvF54gOjbUy6LdJMhvrOhHFQ2QQ8kZd
kggg8/7UB1yVE7lNqIj8ORqHQ6ku2bZoOL2zX7d2w9xGhDmPALEcgJcbqxi7ra0vV4BD0aARu3S1
ZN39QOzeBTva+UpoHvwicmyuR85/69HhqSw4izetlzjnBBMd8gpn/GjKanc6jofWvJiXvKTzKrFT
tBOJssRH4glICGF9VmdnDprEtL7zFAmtcvInTuCJFrSiGOH1aE6OXxpyjibi7IKMeYjDOvOjr8mk
1cM4MYJ2nPPzpO+7rQFr6SjGQrlWyGd6YB1ob2SlRwFLBkXquTPieDNKvSZDSs0A19YkW7zOntoR
NtWZ8qzxvPySszuiJ0RaPyapyhtTGN0+NrXeJ9vKCfI2qgMzbd2togj1TFXc6FrKyDnTcsKmUM1a
HJSj8rZmlu2R6OFLK7r8vFyIKfbVif1a5ToUJVltinZDsNG8y8xleoW+0a84N+RseTJZPqURO/0R
7eVeWZL8Ph/j/u5XRX+cx/4OtZ+yk4knHhDrN35ndhQ2tHq4sCZYryGdfWLBm8k6KICR1uo8j1jQ
8vRgwo5fc146790SJuTSaxd2M5ZA9UayGoqltB7cuhChKRXlCO6wJAJtbB5tJ3LPOVCT7KxBnTjT
lGIGE11hVfExMiwvAvgSS5ROeEIHnP4gc9c6ttM8+t6QVquWbJr93IPBIdaoOiQ00qk3ZeZT583F
+Zhk1UrtDFP6XlzJFySQ0Vore+3OLmTzmM+xexUp7rzNtUY/W6aqS/wo6scLD4NE4i+ipDSLxqpg
Hlvq/s7DL7AprJRQsT5T5aaszJId/ZB4PxSFIwSbr4KdZ9JcEMYnXxB81r60Z7wV7uBcJxj2NyA5
muOMS2TTVsr3KRUFhlCS3A7UX42LdtbEOjbq2PL1RWSrxUqcn1oOrRNBpKxCkPX1sSy1/LyZ2Qqz
V8i/T4KRnILQuWo6Td/Jzta/a8Crd4rUrNVs6st6wgx3YUG4u5q9qXlU0EFfqNlk0t3pidPoXTOM
y6a/64c0OsPxdZk5fXGHU6M/K9V+doJIVevCH6zCvSoSPYW5PFQby4HL7VPIq3e5TVCVGVXlOm0k
ho1ibigEc9S/GzKLYC+1RUvpp4MZn0vDLANRKuZN2bHcbvqhI1SoGnnKrl4sGyulX+51BcTdTDov
/cy8ABu8bx6bOYrrY9pnvQU7pXTW6kjcaeR4cPrzvmoe47lxVxPytWe61hB6J44MmyipPOjE5Wiv
cehYFxXt2jtzokIexp1m+IR5abshmetAwSmySkxt3iLZmu9Y19nOG56cfZtAuH+LIP+or31bM1r/
l7kzW7LTyNbwE+FgHm5hjzXPUumGKKlKzFMCScLTnw/JcVq15VaFb06cm3a4bQs2JJlrrX+qTqHq
d/D2fwW03/1b+7dmRY370z/q/yHq/YPm999h7xug6jF5KX+FvX/8Jz9xb839C3IwYB2kGMhzCOFB
zX4C35pl/GWiJoNSB7nexj32f4Fv2/yLyRJYm7NSJECkAcX+Br4t/S8dPjUiAHx4fwLp/wL4XiG7
/4BrXAEFh6kjsAD6xuD/1DyLTLlyQVTm4ZVaeFdpvmS3ErPtnS+T7KyqM76h1raZYdRFdkkBlt7/
Gd87yZLgBmwA3TVP29ExBsFG8T26N7UJsBK6log71R4pSrVwGE3sZEjWO0qB6VAL0V6Sq9hnV06l
eS2iD5rVxZd+xqGlLefKcdunanafAZH6lgbSmh4IRJTLnjRHR+5E7W1r5fb7P9/6CRV7vXWgdoDQ
NYoKNvQPu41fWDOdOzekqYJ1uC6D1MOsZ4a767OWvXueTe8z+eDotAKloYEd4oVNqLGUUZzPCh/X
Dxg872k13AvcCutHigR0LxTXJzg0di49qgKl4Jo6ZD4m9Wi4B7cpaTZbIlPgR9YJGhqDw58xSKqT
jvvB03gPDv94GisxFigcovRqLPP+RcI26ytKkAnxKT3wFvAEvNKesb3fYU2Uf839AdK2AZdyNeJD
AFWTxRgfRAA8u0ewkqVnjdPIeUdfGM8RwddwqMop6YK9nfVZf27q09R9AN+fuLqtz82CEoR2i43U
BV0+WX5yyQuX2osa3UHWjQ0rM+CoUoEKC6uUWkJAY5CnZ3psS+2msufALkM5NnCVwrFx47vCLKd+
S32vkfNjlH4B77fLhqcPHu575tKP22S5uXAJV+kVSVPvHy6wjIshDcwlvqQC3/beH+910RS7dtTR
TuhmNxiRMMfGPOQLrQwCCZXme5W06ChMfenUtl8E+RNu3flDmPXWZH5A9v5hafhuK4GeioCTMFwI
7DzLE+Yuy5zkzMZsoqBxEnGN92wrcGTAiy4c58ldNk47N7tKBnZGunuFjsZl0LyzNfyCDkCRcgwT
rI3PQC7Gr8DF3c5uFU1K55Rf8y7XmtBVhbhrnKHzIyBmIIm6o4jZCG1ivD8Lmsbt6OaVvMYGN3b2
AkJm/KjGfnrEX6R0gFy8vt8gxfI/slM6YYbzgqCzwUVibo1Bh2eeUt2RzJj1DKMtQqXJiMX2TcI9
K12P0WvrFZqZhsGoySzRhoMzm/qn1JfWhRhEEm9k49Zx1Jm5+ZEoEVuMk/0dQ/iVec/iocFGU37y
Ujogh9G3Z/pt0ZSkVTVTd5xIaco3AS6z9VeadYEcLM7q8Zzi6VgTTJejtYDHTJF1E8CnYAwg1XT0
sLOLJLBqz4zyadTH6WG2gs9B7VjHMs5onJ1qNFIE2a237YVQF8FQw3yqQe89s77ODHvsw8wc6jPh
V8Pe0qkW/cbXHxpZv9Z1TIqrVz6WyeJezUJQp1Gq51stJmTD0acKFdlETqsXNYY93APA4WJRzt8l
Uw5Q1PoLcqq52JhV055PmujjLRkb+sGkU96YHlND4ROK6mu6vqP+W4qI5ZK+Eqq2LKHsuF+WKsPb
XleMgLSsc4j8KfvdvKD4Nr1xPJuVuluYPu0ThA6HpVXtveEm96T2Ghg1m/qhVPlyaauy68CF6gLj
5q7dt8r1X2CDGVGeWOkl1CRjY4rY/cJWetZbAh0YSvDDTG7DwanN+kwBigCUekWCWMzwjKh0Ellh
1206nzo3UVHhafdLjrtNnw/1sUQitjcGvdqR9iE2HT6JkTdM013bmI9B3BXXZut1oZEx8py1bqaO
FUTM1hcgQN5nUSntiyAgnEBfPcedRM9xSTtzJndyzgK3GN8U3NfXCv6yQ8i7b/UFcJAqbzR/UNvO
j6v7lkD2zAzIgBnrN0vBVN8GnSIrgbxdwm9n3V1uNZxlv+rCaJdILYN0onaK8+/90HuvMDGdm8Ae
3U9Cxf4bo+96iHR3kqFLINKVnbvZHjoVdQfeeePR9Zb6kDbNFDp6fQ7TLji2hlnLyOM9bKFgQ+PR
MfTb5FgjhJWbZLfTMEzHZBHxkdiQioFu3ogrKQHh0TXRnRPTsUe+BT+u91egvcW9E3usJ5Q+e9hO
Fnkz8bQNgsk+S4pU8wmdKQFdZFofB5mUh4XBCbs+NsyPbSfRhCfMJkqnFi9wx8RXc7Ko68fJRkGd
mfW9M9B9D2bpuIzFm1U+0jQpE5xk3o8piZLZwGjP79vhk+Z55BBrVaazgxucOz5OjIwF3Hy68YNR
HyIkPj7J0mVLulBhjzlfUlH3u0K5mACmvVopbzbGq1X2OYFDdO8Pghh1OXdf2ViLA/yU7ks6NRAX
5TRFpHGJ0ECiuuGhI8Inn4EOX9MeMDg1Q8Ib3WKb+kQV6ouJnAU+kfmIppDocJGwl7uKTzYoyO+o
urG4mIEeLxNhpPRgOlrhNLssHbCAILWDAxHf+rklPbpApdNXTuPXVl/GR8NkxYZJb6qzKXPFTvqE
HVeMyM9KxCDVJJ/Rt+LXq/viGMwo0iOPKnm74MP63IBq3wZg+ajJC+PWxwnoLumldjQlbehMT7sX
lRfAtU/Fg+ocCCEVg88DRc0Nf5c95XqdHwpPOoTFSs07JpmVPJTMjL9Kzc0/D3MZm1HdowWtvLa5
mqVBAlYx8D+KYVMo4lm8Gk3RMzvE7vx5KGZ5mDWzDHlI8yEWShS4/8Qu4uRalI/Fom6tMq+ulebO
ZLwlQ9TNw1dEEW9B100FYzEtPWduXd5XoiuuRjOX31XW6dS+Vt5caHYS7KGepocezRPSP4vXZxWT
P21ihRgo5px7RNv6KrJshFMxNHfkhk+hXVr+WabhLp4u60NQPMdv5BwsR2b+aQS45wcbD3LYVhG5
BdQa9+vpYc97QLNkC6vaOhgmmvrV/3XqsIYb6iez8K3rwgFadrxKXZDu5h4MPS3OzLh9MYZY3taD
ys+cvlX7vi28HahqcSWUq2/BhedorEX/FNdtfFGi/DjOfj4/qVgONx0Do+t+4GoT/3ayldZKoMPN
XUhgJzh45Z6emAg1u5w+ZUUNSwP5n7N3k0Y4u7js3YXMyqy7xp2Kdl5MxHZVTpK86Vk7yHC1acqL
KrtyexqJyR2CrUYNxV8xJVvKN0Sf8rLy63qbVa64GXOJFYQE9O9dRJVJNz+19cBcrxlIYeiV+9mG
zIywgu85ZDrWh8xOEYD1em5pAAuOQWMlbxNhFpeOTNM7A/33MSf9pgmNCm/XyIaze/SUoz91NGYX
caMB2XWcemnMFAP7SN/cl1k1bgXJqAcDtOGb8OQbiQLmkTxU/4yKf2YMCz7Kqc6OFsbGJDZBneWH
fqYPEF3bbIt+EKhDffMB7qyGqHy0X7XeCi78tBqZgw+jvM5GczdnbZhrLSgE85e9AxTy0DaOuRtU
Ox4JyDC/kJC0630PvXk6LMab00Ig8mazvokhDu8pQtWzGtvlqo0BGTMnmRk4Zf3RbSfE/F1b6FEN
xHtuZct8DSe9OzB9tTcE6ZghO4B1nlUyeSSX+pNcguAM+qOGFNqbm4s2tvUxTFdWpZ8V51lJ17Ww
TvYin+ozu7bkAeYHscRx2QjKDvOtRSJ8z4S/3Nnr3uLLCplKp/wHx7DcBLy7BBVVprGDGtjc82WX
50snAFuFKBLSZdwMQzlrDjttITC+cbSnwZn1q6wpvGdlVd4h6WIj21pxDFwEn9II8QdZmPdJiJ1x
I57QplqftUmxy3vYt70ZNKY3LpwI1PLVmOBNOuDhxdf8wuwTKUvWRwyQ9sobgvu4UOLLCL/sXiK8
/T4tTfGWBG16m2VxsXMHzT34fVz6YUzaWVi0hEAig8nwqHGHlqjU9HVwl/SIKYngDoFfswwRNiLG
4nJY35lpJ9ocypqzqsja7JDDuAcd4hOxZny5mqzp6SxsqgsFH3qfq8WILKnw6LNkltyapoA0WDlF
9gpd2YQS1td07rXmfEPCv9zHlhxsTMLj+WmSrXabthT4Gw0LWSPEpsD5vEw5ZK65Ku6l5XSfuiZj
rs2E8DVFjuZvfItEenb0fkSwrmNQ2bQ9rXbVWmezVfrXUIL47UMN6BbxYZWbIOCr341qTi8qWTR3
o4b0fBPo8+uIq0wGHDcLc0dMjPdsJhMhwzreW3DpdOU/2kbs6WFmBTlEgYxLWo7Ih12gVUqdpVOe
+09OU9c7wqACTkw42nztE8nHDN9aUdnTjnY8gOnUzfwDoZouuJUAmbPFCnXb9NAl8GpCXBFaoD23
nG9YHUVyAbEvmXZ5h688GphZwvjLXDacxPSbw9gPwaNBasmraQ3tQdLsfU86l2J1nKrhkiir5KZa
/ZF8OY5dKHJyUNl3gjGOUg8MOxzr+jL1RgJtUyN4rfVhNdCzVm5h4nXPnLzpResZ+kHP8iDB5Dyz
5X7U7Xje6P3AuYHKzd3jpdJyilltegGhq9MikY92VED/sTecPM1z1SWe2hqE3z66wu/Hne4vCx6Q
ZolVkVwI7g09ze1MDMdk+TpMlv9YYhd4pSa40bTUHTRa2J7aC+Jvcg0pMQHCc99LHgplxy866dQK
Pwit2hNmyTy59Dv/ccqKqd6PEJWe60IUfaQ0axj2RjAHYpNRliOczFLvJcgHsanKBypC9wsADEZv
lTfoCHmbHmhlTK2EIpmU8bBWZurvoJg2d4pim5oEX2QwCy3FLGHqiPWBNmumF2UjtSt8iqBYrMc1
UP6E8f9ZEdf+o9FZytkvGO0a59o4tsCwYxHkX2prTC/4lGvtTNe1cdhTHozLnnzbxtwysCCtZUiF
KM+ndCHgvJsmP41GEetP2VC0MNcrnYTXMiE9IzRrBITU7h3aY5iLmgBXbd00tKhbsnNLr7wngqOG
fKMp3iho/OgAusHUJFV7qlI8CsnLoyrXS+/Wbo3sap6Q2rtBztsqSz3HC7Vw4MeYXX2pjcp/ToXS
FDkdvrWt3dq9axZ1lripe9PpsXmGqYb2YqYGaN2AbLMK8zLvtWhqkcCBSKd7mRTq3okFR0NF3Gho
QDb91DJxx4vD7apto2ZxPo6J9aLYvK8gZsjv+FuBBnNdKAOpPbDlpcLuV8N1es5RmFMLwR4qADSK
ZVXi+OPsAHEzqdopW7bIonu0fZs2BUTc/nkus45h341PMdLDCQ53O6zSmV2eKsrIz5a9jOF1el0b
aNGS0v1kCSTQIodUFVS5AmFZNJSC9Zi7LzJfLD0aplIwoZdmgBNROSTDdRMvmr01fCfBS8NYQL8m
x0w50LJhfB5NVbqRVkyobOek9Vgdcg06Z/njUKKZgxlJvSvPphLnyT1bSzDTqY2gNNDxgyHshqGL
13qhcKKsQoj0gSrktxka0RqMthk6miiOAPHWh/TrHLTOPCy4OgJ9mzz5hmoL8bCM++YN9j10P2uc
It1qjdtkJYKuBzqsGHcxiHR3CuOydOf8mtAIuDNWZqsPcrZ+G9Jyc0QioBphcIaV/enN6Z0/DVil
CA6TLn9MYoPGT+gkKrMCu0peTImf70tb6dl2WHKn2ZOoJTHntWF4fzAiXWewvw7IPF8nqQJKscft
MDY+mTUmLfSSXErIwvMM31GK8yoYFWwGa9gtRe58sDhXydrp5cjbYmpogR9Y+slrQTTTT1mmV2E8
2y8DMo+nwe3xBhzc4OXPn8E/XgmrMNwKsZ6lLX2/AKoE7LhJELtpWZBGGSDyWVelUzTAFj7+uNT/
GQj1/xBfWpfkf4eXNm919SKKX9Gl9T/4W1Tp/GWg7YbMh/UlBgUe47+f2JL/1wqn4IfB52YwQlqn
sX+LKh3vL2AJ/hmLkdk3f/lfbMmx/+KPAwuyV2NHrEGMfyOqfL8sVicyFFsuVwLbQld8ajfe1AWn
DiyPaELJExK2R0gZ3+J2xsX48Mszufm5qn/Vb76HsX5cimmKzVUwB8Y64mQFYvgRL/bYQ3zjFA65
nLnL5h71tSfrixTf1v0kqvIxb4W/bzH+/bkqQSz/WT56kor58/o4a4PAILnkCz+Zz49TSspagjFX
ZhcJEhuqhy0ikszfUWJRCWsMsiB24ZxxOeeGeEOT2NHTpTAfPeYg35Lci29MOxDehqEm32xeOIz4
FkN43S4uEIzvzCUnWMYz8ul7N3WQ11BrdSkVEo9VaCWtey4bc53GdPV3fMeWEieK3DNgGA/GfQK5
jx7H7uKviTfLTxLe9aPOwXgZyFnjvCF2/fHP7wRX5nc70N9PZYUxkfDxVk5FtXPLRIndfYimLIBA
QzVpviBYQwgztw4EQ9jq9ie9NI0X+nRGd+Az2QTe1+pJiLdE90p/YJrYPMfOjuIqIY81S9pvvaFa
LwxkW8URYg00A2WSOOziFXa5hjIdY584xfAQDyb5p3ipl9BBUYPtNMkM+OAPbfNZUcE0UYZ/z53T
YWERCj9VNBcuyv1N4IvhWz7O6gFQFAWGxq+Yrox5TK+k6jvzrLepJq6RSOXFjhqr6o9UYDWU71xV
S4hfHU6WyjUHeCFT4M5YbdmpwGQrU16Ec+wAY13HybUmRbk59iOy6cvFbzxt0/eW/yVGSlMcGnj1
7TaFPb0Qb6I8b2OQr+Rt6mUc7oGGk+TGqnMFe55y7sUTgDMHszGRA06eqiQSIa83w57InG5LEJjV
hm3v9APTu4y0jFRkerHJnQwr8cVemEZ20DtHep06oKKfpdK7zbBMhXUhtTjwzvs4xv8ktt3yLnOD
TN96eDUzyx5XNxjbL4V3yAwVmN/4wTDt55gs74iqgQlsEfvedBknuMjtkFi22Y4Id6PclawKkuR0
moNjbFllucEmqDe3Q2sG9XVurL5yTbUqDZx0Kq1NyZdzbdIww+cpPfz1Jqev3dCJQay/joudZjt7
sLwk4iURJZtrndttlgmJz2ZN5SZsr66YjgVkQq9EyHLt02KVQQnCueEDYPGfNiSAYR/ZFqkCunNy
+Pa5Q26CTlGKAWOwd1MSjXu3764LwySfdpwYny8SYYHU8T/wsRD9/ueP732t8ePTo84gARz8x6ZX
P0FjBwOngxJ4LWrzpN5iqG2fm/2YITKsjH0Db+0jcfY/bPY0MiA5vmtyejgnxY3bpZBjgXgibP/g
J9vuEAlVi/NMNP7L2ClxiE2CRQcH6An1j34su9b62kxFM++IwCT0BwHpbnE069zSUHl/VKSuJ8B/
qqH1gaw2V9j3YBmgm8RuvK9RzAotcNeVDFlBlG4aZg770crt7aQXssTiLlsRGoVCTjIkDhvmQNjU
MLRvKm3Y96Omf3BivUd01/vhvIYCh7MBZzd+O+/vp9b6GhueUUd2YndU8PmUBEzOMDv780L4h00Y
5i5mzTaG/liDOOuL+6U6N2jgJh2FWZQ2k7xJacjyLdsZTPvK7r03TTUklamciXyoixSYaJkzjmvb
TRmYkgiQz5tCzNPnzsGTeje6otM3noYuqNL6GP9GvNs/Sub+ffE6uMegbqezguoSnJymWI46nozX
W5ZL+9VgmryPVQxTy6vT+4xWaf/BMzoxXYZtTSgGUawQF8gb4YN9/4w0r2jGRDP1CE6X/USqd+Ay
K3anEaU5GbQubkcpWrYyuZ6txnqph8XJ0BsTc/DnG3m/KKhdqF6o1WHEGNjv/ijnfn1XDORbozWI
E7V9bbotGfaGuizmhz9f5aRh+3kZFPUOkzPMc1iK738uppCcjEVKGCvM37u5q4AnaYbcOzyf52+q
zP2DSzWzH2OdtUE+V2IxIqhzQhVgjhdokbqi2vL36Z2XteXdn2/v/da53h1RLNSO+CWRZPdbm9T6
udnbMXcnpio+do6vEZpqpPu6kI/JiLemb0tjA1CU0g/L/v7fX93Afk/HxUinrT2pJDNcOhPgSPzH
IIQm5HmBNTZFxpB8TpN+Q4asdllIc6o2RqszhveW6QMvu/dV08/fb8L6Yu2zc/9meMtsKaXKYxHI
Oq+XaGB0PkHe7JBety5jw7zMDubcy+2ff/gJhWG9rrOy0yCWsU3ix3xyZFhd45qCuXxk51aTbfHS
0EHj8ezEfy0pLinWvK3WN8a1U0GGj2qVTmqXMVYoN41TLu2ORB+UK3++q3Up/mfb/nFTkJnoZVgS
us4zeb9UNba0IW9jdKCDYfEOUO1/xhrX2JKPdBsT8NtGRo9HT2iKyfrgzHi/Df19bVgd9EJEEYED
vr8261O3UFbANI/x7EP2PxzJpx2fYJMv5zIV/qc//9aTWcWPCzJBgUjyo4uAkvT+goROINRurBHB
WGBE6NG0DS0EYgNNc7YFpNpQE/5wD8EClVmXwI8zhfbvDvKfN0EjxTa4uuo4P27yl/MCqrZbOh25
OWWbVoekzOJLS1hF1I1G/TCWnlhPw69jb3g7u+pJd8i8BJpxol/aswGnoSK3Khd2/eJIx//g44RJ
9Pt6IMEXjhmzBpfU9JP1MDaj2c8BwVB9O90knYUoVVOQ/lYVWEiBLjZe2eKlC82AEu/KGSusqauN
k2t7H88z9JB5XuAs4TkiTGgk9dCyBJuchbYUmgS+uN8qsxmyiMRSrdm0SW4hFCyM9LOLv3W+LXsK
bISuwI6dWG7AYD/liZ5ceBwqGBBofmrR52QeB61TQpOntPvupEEKAKuQvtVDmi1b3Wl7WGa9Lupd
rdr5m5bGPzJUfcjQo1OpzVINkjFrYcYbPB0d9jx/bp/tbtKvtZZclbBKXdkBeHDx80L6JEIS1yA9
VItxdm1qU56GPcyIo960QX+kqm6R0oBmTiH+Z8791AQkf4xTlxvo/WMziWp48ThceK6sKe0rS+zr
zBj6s3lWA9ySBjEmBbb/3YcRgOJDud2Ta4zBFHa0dgpicoEhAdQs8QaS4FURqnVn2bSllp3VeU+9
nWiIVEqJb4RyrOYzlKH+zU8sBMrKqWpn4/Qif0sNmoQja9P2Q6sHAglnoaavFHaZCBdqpgfdJmFz
5y4BniJ8nXiA55Cskl3um7GGDN+Y8RoojbfRV+qrb6TpFe2ztB4CFBefMs+baRKy3r4cNaOmcW4g
JoCFwSihXEUqFFXaCBwWDxVWdabSh2Lrek0NSpWwyYWgltwZR0fnX5WtlX1Osby7QsI7YkTSzxb5
PqDeLXTPUXQbQIRgv7iQzqOmbYMNRg3zEsUkVB9hAHhLKOax5A+l3XuFKLk8kZprkhEIe+2I94OR
h9o0Q+wr2lmSeeRoqx6KAe6T38zjSy4HjAutXNefTcrXV7qNuduMGMx/dwsvwbQxBZoudGWo41zO
joXcpLYeUJF1z8046beNaQS3xPzp5UafrfysYnyLD0HNg4/MYAoUI4ZFXQ1yaRiIttbsHfld3jfm
1GWAHMYr+NAa2zpzCt+N97Q2NPmC/UtssfxL5HliM5jeaG4PaN0rLUmwgZ5yLxw69m1yw9v0Wg5F
QdaakwFKD4VSxxwtggMbX7P4LaTaZmeWC6azyWQxskrjzh7Yj9fAR8Ntuhe3wmCLNAik5xHTA3OB
Qt9gMi1b1X23S5W+YLQODxG/EYSyc1YQul1hTtWGDMoZjpjliHa26JPRP5uFixizKwrtKGczBa9J
yxmPGEqCr7FmLyDqS4c6lJ/fqitQhsTYF+lMkTZausPkpsXBeoOyIwb6XSz6/JA9O+/3dtuv+iXH
aRHhDy7uwWtlVe8zZEXMwrU+sXal2QAmLkNjfqa5n4Cms9i6KvgGMeLRB7c6mK7Uhw1yZ7fdYsqJ
Wbpd+yzsscJAwUsQEaHb6v0NPTd2EpLPnNSlIBsuOsSkmGS4NYqwLrd9/sAqMT8nmY/Ej6iPtqPv
QiY/9aUpN0ApjJXKOs4hM5TNDF7nj9qxgPv4pW0GDb4iTN9XjI26W42pP/JmDW4QpDLMKbbmHNfn
gry+asuoxrtrXAGMp6GvzsJysIJnU7P879ArOMadekFsUJJSQHbC+gFaQU/q7oKZo7m0fr01lIY8
08kSzpre87VnA4ldGw1WEVAHpY51kxjZUu26PHWGg2kZ5uWQ2Cgq3IVHs3XaEvV2KzsGDq2071CO
4h5B9kO/bBqaQUxQinG6b2cOGnR81BFbe85H6Famg9w1WWR1kWWG08JDGlAW5UEDawlhyI1Einyv
61M9h21poRMpBuEw8sG8vDmAMhIVMuqmpba+02oHa8AVOIIdYly1DXq+HROj5GAs68qvKa5fHcPG
E0EVCk8RVkQARikMkk7ga5RhMIASIG+UuKiTukxN1pegx0nRQ6ybzPpNhw70iT/B/t5r8ThBfevq
Z78SE9EkcKKyTYbpBdbtFiyADQUU0leUvXVopTpkGrCo7M7IAhfJM7kDm9EyrfraN9shjvA0Yayo
i8C9U4DZT3mtpEfErK8+ybLBc2TuWSwHggnwk3OkcLDbGRgSbPp2LkuyLhb8CBzbbsbQmKblO3uo
cQWqTrff9f6E7YdMk2yDZA58Zmx19zhOyhsjQyAsA21t8JnfTX1TtEnoJG1hXoMzj9NFmrr9TZnG
vbtZjAbEuM+R9UawDpOZDTFxHupl8UAHY3jb6L2bgnJKgjXO+3Zy9eG89t35TPcyfq9SXuPg+hfA
eLPMBc3mnDq+inzZxvGu0Uc5RCCjOO7PRtqf8fngA1YRsnFbNM64M4rMferMWbtbGmMZjgu5DJem
6jkYUzMFWs6tcRz32lLAZW+0i2mMYVfYRPzkUS/uMmx26rCTpG8uHQLWoO7fqrJsPxndhHrP5Z/B
1iLuoMk+mgv83mYh98CulSRI0CE62vfFZtnwjaLlmvBjIjidyqQh1mqaBcoAxxHFt8zJR0Speb5c
Y3GHYA/HM+oEPExTcgRwU2Cs67JthsVo+2vOfTp+EW3ZAv12mg0nKtCJw+jJXCAcG57W+EFn8A/9
Ch37euuMheHv/8BmfylU8QloK2SNKgo6HT8138r37VwFwWZsjeFV97p7O3PGJkyNQhyZQunf2L6T
13VE+knqtaU+eqI/Aj/eNytMLWyGCSR2mWsl/f6RDnBVjLogCoSYZN86k7pYv4KJiQEIKpPaoF1J
NyXkuSechpMswrcBLrsxZflThUcJMwXfkLdB3ehLOCU681U+ZhfD4IJB7XVvGembY7pptQnKAWOv
IPUBkuPclPN6yZniF+OG12lwc7mN04n0BXM0Uf4nVlt+7UQQG2dLHXRTlDmedhh1XlcoDU3DP0fO
8T0utbIBrZmTh5jV/tLrsbI2QzJa35nq6s/SnuxrPxgcaILwtZtIn+xGbRDnD2lkY35GTO7Eejss
k2dk525SuY9lpsYU9polnlMAp3u8OSqYPrXsBKPsrN6XPvyWEL6G121tZvHaudWgAt04CSFfoetC
hC7VXHzPepgxsC4oB8KJusLZEBqPbrXHKOkCWYT3xZdiAWKf0Y2IRlQ4LPT4dmzqxKkhekwabigk
aUHqceZskBE1ULNzauilECiI1SxJEv0Eo8dINqOD+VhUDYxwYXwG5RdiuRK2E9KptprpSGOPbrX4
7lKv2QcCrOzdQAXJbrTAjAktrk2GJmbpyEjdGQ89tJktMaZTecEp5vdRp7ctzMsiRRhA49leUqw6
qP8brdDCCRuDj6IUfm9lXczbUWfYPH78oNfN4JdvRSSGP+p9LHE09pudga56E2NSsZlrMjLIgf6X
iRgsfSYXDFtNsMfV9vqkTauodJwJi7moN2ts9AYt+9Tg5bEz7IZt/89t8+8bmQPuxjUYbprEDJ58
dWOjEWsLjyUqjL7c8ksV05IFN6bW084ZgddbfJ71TZHn+hWBLuYHM7vfH+0apoirawC3k8Gy9f7R
GrOJazSz0EikwYwfS0x09gyv3x1Hfee68C7//HPXR/d+k4FzgrwGo1rLMnTv5OeSl+uT0kqFUasu
IdN6xpTFGNXOp2Z5DGA/UhzGH9pwrhPQ06tCcWJkaKJxsE+1bsBIQubSxXIlyNqLElEbBkK6PJsD
7DmUoEmZ8ADbaCRqg7Ki9g80343SoBUfEDr+4eevERzIbAC0Ajbb948b1zFc6eOUG2lynDaqwd0G
0yQP0nbmyEsJYcETVj/++Zlb/7DGWM6rjBMjYrLRTgbEhS09XLDghVhlL19rVoNNOqjgsJkyGMC7
gVw2bGIAO+J97SrkvnGQzi/pYMaI8ikI683SmqLeqmFJdp3hZA7E1HG8DMzaLRGYCHoUGwbdsCta
Q3vWrZ4q2WzLB+QF+AUTnxORAj9viyawLgPEBsamHryhhsAmsE5zetlA1ax9vDRm+PKrX1yNuRGA
t4r6bo7dTQLm2GOi2PQAeDrmA5OeYZRHlFP80eBsfQcniwUxor7aPUN5YUT3/h2VmMBVhigmqPuV
+V2HNk40V5/bH335v396xCGTE+ExwPdd1zt5K0uCEtFVKVgnnLN94OCplaAvjAhIns+0HKXjn5fB
P1zPhjmBLJ7zXf85nPplF9WlwGdTVAM2LcFyxaGKXd5Uq/ia1CmVrX6kmfbB5vb7owS+CxiBrpHM
JMWfbNzwNfn/W4KsJtcScKx9yASsKSQ9f/5pvy9wRireWr7gHm3wgb1/ZcbY9L3A+DPCiz5DkKPn
uzGhBUsMoX0eKwYPDlXxkZmh3FqVlt/8+fLv0cO1VKKpXRlkTBcBEE9rOXRyhIlJ+BNS4ao0jlZw
Y4ytilDQNZ//fKl/eIkY/WA3TqVEGvtphKvu90nJLskv9Zb5Ph0TrHWaxGu2FDYidNKif/r3FyRy
fX15YEzwa94/Wr4GXfsf9s6jOW5r7dZ/5dadw4Ucph3RTCIlURQ9QUmyhBw2MvDrvwc6/nzYIJso
Y3QHd2i7DDbCTu+71rPKHLmbHRvRwaar4Xqc5z8LyxxuSLGLFv6eOq0A58MPQrOp0kyiucPomy2+
eTaYFaccGrBpxsEHeHLwE6LhpL8W5k6piMU7xqTIfi5wYYDfEo7+RYojTIIGuN5oSwxYUBycxGzu
Amqt0s4iUQ/ostE3H6OaVK2dXAwUo4fcKeRdh/9iqRfxxtdoOFPjmko+4U/zrx4PQqUMGpUen+Is
MNI+/gDqmoO5MORyY+HfuOo7EuAq6MCnRO3HpajN16sMTYfJEmxM9Xg6I+fvzKfA1WS6x0dSecEW
v6J27OWh+FWT5sB53sdhgSp6YXp5Y6zT6VBlAwMhncj5tFk41tBUIEW2vco3icKf2leAp/D9z/Gt
v4JUig4rQ30q889uLUcOpCb8FTO3xoeS/QrURKtYcAP/Nk7PPkLSNi2Cn9g2IMiazc0MK4sqR9rB
I9P+pMpbXheVoD7Nzv+E9UZsNSKK7inNUsuuxbCPoBDftVk6ENxnej7lOVLhFia5NxosKDKIEyPi
gv4i28Xze2/H6Zgf9wisAYx+AOJVuPYQ5V9qpUAtb8qdiUTag2tXRGH0zEeQIX1ultI23jq52swH
036CsGqib89/RlZjBQ1bdN5OI3QLo5euPlZxqn4Sg18RAWiRgEApnhx5lOl9/9MuW6COSRgoP9jK
AqrKY9v2F/p/b3zySBJoPNP9AyTgzJ5N1VZ2SlgpAg7J+5bp/oAh0tSu5LbHzB9yUOtQLCwcmacb
nX0kKEVo41BRo+k1jwi3E8lOemTBWz0boxOZdclO0UGLUa0VW4u1YD9GrXwTkDz54/1R8MbdAlRh
WdXYSfMLZpOy3zMnR47TctqN5fuA1ugHCS4hDnQToJhREneURfm39/+o+vqvkmVtKdwpWcc2/eXz
F5+HEBKoWjH2zLy0t5LRqPUd+5qw2FWsr96mwkoxbgPh0Ezx2J81+0iuRuVGqFn9ZPVYAOkk6EA4
BzlQywNFP0A4ut2ASKfe3EUUGAvlDtEYgSEx1KagNpi/COymQuIbvXEYhZ5KGwxapnkMulDtWfuq
ASSTVy2ss6+XdOQJLOoyMhbG+rwYIiWJXeQ21TypwY8HFCnZs7GqNo4X5qf3n+urP/X79AfvWXWs
SVk9G0+xB3EzyKccQLX+PAqpP3oQALZFgEH0/b/06oNlFWe3MrV+6WbY80ES2liUlI6aEzV2gmrI
aD9lVF6Al0Gw7SvF20E9qD5qKjbc9//y6wmVj9VWJi0X4c86v+H82+G4rhme549bBwHcvUBn+rm0
zRz/8WjeJxnSPWmkw0ZXQwMmWeUPSiDw/ta+dYojUd1V+TRzvP+jXq0lQG0IfNIYvugGEPad/yaU
/lrOXY/YhUzvNrAb89rwY20hJpogu/k8weYeLfMkJiaNS9ancfVi423EjZoCYIRukiPWOwAElgAN
QCRQ95jd7a+1leRf5d6Y5FQGMQw7L4s6OphgqWCxUHsbNh3dQ7jDAUWSDaTe8k9y5uzveZT3yj6A
XGrfqpybs30Xy/InSRLth9SuIMEZIZkj2DkGMe48Fasm9TsZOhvmJzM46Z1Qmw211LrcSmiQaf9Q
Awr2PW6D8qDAQLl1IgHaYLQEkHYZ8goiBj3Eulh1hEtt47GiahfGzXOlKOg11bREhqRbaVNuzIZq
IJkThfU5D5JABgPb6PkVxEiK413ZVKT5IpqoTh35o+bGdIgEPWFD8eifMc1jeem0pnIbupXWx9Qe
So/EYD6IX5rojEdc+u1fhp1Phvo0xenD1AWZTC3LgcUHKCMJWoNH9wpjPqmwadvW3z0s0H/S1oGw
BhslxfHX9NTHjTYV93VaY0DmRXmolC3J/2lY/jAVgMGc0TEV+o9Q6FNidC2a5zj39F/0gdXrsVeR
eUplXDh7WMVkyqRDkt3SjVGiK+gsgNlJVcOnPGp+/YkunIEBnQMepekhKcFzoktpNrI5JBr6zoqD
kRWa7Fn7TsNeXukF1GlwJPKxyFEM74y2Rn/a1dn4JSsy+dEmPfGZ9mqC2YZvAQ+hSWdugzpUeDvI
IcUHH1TzD1vNoO1Bsx3+rEd8thshivRRagTu8yCubWkbmLGGd5LDXLphsBAIhksHjFqHMjcg1wok
3rFR/cyV0Q2VLkd3OznEolDknR7JYJ8tCbD2Dkk3MgERT6w0tB7qL2LnS7jWZYYGhqVYSJselUHJ
AqCUmywzYkz3UPxuEdOlDtgvwOmbNI1ByZLpO1Xt01wqTqIuCrzbit2RXxA1jQ5jM5OJG/N8SzuS
oth/L+i8ajeB6jkHuTErUCpDKaIbDMittYlCvfxaMr+BJA9sbHeBaG7RCWVPEejBzw0983wPGcJr
duDiKNnia3Y+OqkafI6cnki2jmLod8ABxfdqhDpIQdgxv6Zs08zNIMhr2zDA0GFKYTc4JKQJg6gS
2n/wdCtP2pUK9VcUopL6SARPsS/LUfxg79+c0ljTUrw9QxvvgqBxflDalMJN1Yr6kOkjhd/a0Hkw
bVUj7y47yxaHgM4sr3iQIItk1PXQktvImDd4BymFBKlw/jJwo31NRurOmzrQdPQlqlJcK0PtYGpq
faYCMwC3KRMNAy6zsUWzaeFY0erVzUKCj+rgE6xtA6Rm5aOyvk7Yd96x8/dquJ+5CtjBMXx1YXV6
PR1PJ2kMsdC0sEI4sz039sA0gV3fEvUt2l1c65gdpGJcWoleL4IWcz6yTHYwnKPns3HteZB2TZ+G
bdPRwiz5XP5MlFHZBJAJr/iWqnsVWPd1oZPdkQS5eKb5zzeTJzbI/0lPNaokkAzIWFREMUe6us8F
JK/HnNdQLixRr8WOrB0W3jzOkXRmXh2/K6peLZ1WbHeBbmUHH8vkY2badA4iul3X9N+iKVYeugvz
jvcRPFJwygQsiS7z4+Z6UiOZm7xRyif6EVGz8PPe2LpwvpUtyop04ljhz1c2dp9Jhpmj26pppH2v
aZNvcz2rnicoyPtr9evDD3UytrrojW0Of/T+zv8UigYisUHebwNarzvVQ2zPftOOflIPMT80vSOO
eTOAVvJT/zYI+/y6pdu6cC58vZJbFM6oSUybmNemNKMg9r4TdB2pDErHbvBgN4v+WTNq/a5tCmXh
UPPmn6MPQVdA4Yud33MP16WwCW3btkGr3flymn7v9TE+YSLAluSE3sLYeFW44BnT9DBRm0PDQqV2
/oxjFhkJsgQ+JCkHAxSnBaCUlLSMTIad4QGVdjtvtD8SlGrtSSNg6Xv/Lb86YUw/gMoWAlLV4fnO
dokg+Idu7DFCybkFw7dJrSutHK1vRhT9bKO0+9rDl316/2++/ob5m+zKKNXgheWodH7TspQEqVrl
/dYL44hWVliceiQaKEih5y/8qTdeqKKoLO8GxzZLtabf8mIn6DmDFOg0P8lfsMNwGyIkIdO91M3n
rnOs5trCkPtMySHxj/rvOBNTDsOb0fNY2hnZ+sci8JsnYmXUT7Xko9DBKTI2x9YolEdTUjwQnKFx
h23Je5BpeBOVJfdJsgfSnWdTGpf8fcw0PdyaE30locj2mBVO8M2TyXvZZZyQr7s2c27HsLWhJ+sT
TGaoo/Te9iIAsGZP6MKuUMR47A0nCXdRovn2XpRR9m2wlCDcp5JWfAdrxMqX9J3OUU1HrVJLETaR
UEplEGKY0I2jpfntL6rOoD5VyG50uzqSaW5b1DTioU0DOvID4Wb5gXzZVmwFRsClgsFbr4KvzORA
q/Iy5gcSCv+1aWiCs1CfPKepqd70KXcHYQNZFGqLbOHTfuPvMWdQ0uSIRwvod4/mxau3NScc0Qmx
gXEUAN2D7kmIpCb0iMTMtuPDlpemzDe+bMCKOuUrro6zZbag4rcyJNIUSKopxvGuZ0GDOq/ld6hW
qm95HSCFzytlh+ghuimjHr0Xp2nMRubXwpEH7OqSvW8jWdtFUhqVC3Pbmz+OhR5rM+dsXM7nQ0ES
ne1kOociofThkxbQfY/qdiITmOa4cMJ+Y1pBC8vYRm1Bk3PuGCAKowskzeJvOVG7CYUQN0Uzytdo
PwX/mAdHj3SBhRucR1HLlOo0ztgEf071euzT53cIiS4IJYM7bAMHK5MYTNO7zmIz0A+FDqSLDbrn
hwerS9SnQEjYHh2vkAGFo0zcBSFchRtGJMvcEFHK2pR+Gv8obE9LaMNF4gm5VP3JoPo2bstKF/0B
R7j9gWvq1p6SXLNvjSgWx4K45l8IdunQgTSv7YUp7XU1cNqfqOQpWmwOibWcTdktA7f3qO1tbcIV
voTUog7UblPgROR67X2vTPHRadLWb1GRBYlGxz6Wah1LjFndlISKuu/PsW/sIvk9hCpDhNVleW4d
A9PmOUiaUUxlxBWyi6Uzs6Fp5C8c6zETz6p/HOVVnb0P/R58yvP2XYlv1CkqyGOyP4Ruo8h5vR9Q
rj4MVtYpGzNDUEnfKwq+jdR+6p1i9p1A5J3636IeJcEm8bTgFJaeUWz03Ew/yuwtrCuQcirSNwam
2DbW0D9QM4IRD1C03I5hR8aJXgVEA0FY8NAz0V68joHy61spM8m3JRr8Z6z2FmdxosA+Yr2NbizC
3e7jBG0vwIW68g42IT8KG0hPPCkAABEAWorItsh5zF8JpEegU2TwMTTUyFhqCf4unZ9VTVHY0YRk
jaeHBUlSOx8Wfm3ZEahbA6iao+Q7U8LPKo2e1qFNGVtUgJbyRFlO/WhLBkmQPVrU9MrLfPNXlKj+
FE2T+Q9sPSqd0CQ5b24kjyhV8JW4ZWFzUadw+PXN3qqEk3+yrEhYe1bUsPyP1eBfeflvL8Ufn9Gi
341T/n/Q0q/YLF6XPf0Qv398C8vs/5yq5Fv2V/XS3P/7f/0bHa2o+h/MDWxcGSgo3Kbdzt/oaLZ2
uPiphFF+o7coTx65v/39kqr94bAHVTDwGyxciOT+MfgjTgIMwArKJE6HENfbvzH4n6/IHFkUC0WI
hRrf4ISlzB1DplMLqK2E7Bm4ovYpJUi59Eko70MkCxLpIC8e0v1/vvCXJv/ZTDn9Pbr8KP6INqYv
iJ3z/MMv9RSdu0OfCNzEsEHq9guh7q2TOLh81T9lJckPuUcclOTdp+lXCXsIuDN1OL7/M2ZVfH4G
O08auVODFesm7erzn5GDrqlRpeZ3xGVim0Zz7mUh5pG0D65F9Q1WmnfUQvAtuR5Yblkav/yq+zSR
enZ638Bzt6qHhlLXMdW6z1YOMLBPdeWjqnsujP784Oep2AlSivZtzd6h9kHCjc+qWQBqC7t84USm
KecbCe4HRsRUVqa6bNEunlfqC0OQ8NIL9Raxrz+hhjYNebk/DIgFYXXQ1atGdkEw6vHJrw9l7SbV
AyW98t4pTpyHLcI8pa35M7/C0Q7Ypyq+VTZIxj3FOfw23C+K+k11m99CbYvCg51tMcZgHMqsja/v
jL1/wqatQSDXP1KoKUEuR8z9B/Uv8t9j6QDNaLzrJpWaGzwpBOpuBwvl/JUyEIGGCfNEFWf44GRf
TLjXWv4jU0h7JtQFit7eIJbHzVFPF1sDW38LAOxICGRjH7XykAY7WnujtbO6HZ2RhEoU0EtyWpwt
ouniY3Nf+gfEl8lD8Wg9a89OQObtxrpH2itXWz86pNVTbG/AeVIUnrwaN+3BPH739w75CNZGecof
pCdA/rID0PTQpwdP2g/VD5parbrLg9tR29Y/sLUIb9vqu/QaSd6fQnYNh8woHBFgDo8DggQ8CrfR
rXVCuf4JsajWbLyflXWANI3QLb/2v/PWjE9kazWRS+6BSDfWZ8J6j95RPwbHSGyC2/CJ4EpvcEcB
a3DjfOi+HLxb56a59u4GAhc/59f1IbnpvzrKRr+lAlv7OwIK/e8kWSF7vioPxsn7SNxhz86DYK7i
tgJO2x+1exxDeBOdHaSn+IPznBylm/E5/Z7d2sYRiWHUb/2Dt1WP3a/I23gPyU23dW6cU7CXdxSv
/W3x53CyD/0XyBRbb2vuuccTBU2U+cmedOGAeJd0W/yKfjn9JvqF2j6STy2Ji1eYtw75NVJCBt94
H90iaueBPpPwsA0pdu5AMKPN3sZ/xaf86xAdnY/2zXh0btt9d3J+tnfJnfNASjhhRyS2fGPYlgRz
ocPeGLAC75V99pA9kPrjoOnXN2G8jYB2djSIt6y6v2eT/78I/t9p3ry8Bt4O3yawzculb/of/uba
yMofrC2sfJRt6H9OHb3/LHwOwQh4YjmVOYoh899Zk/5e91T7D4PuDdMZzkm2RZN19+/MBOcPeq1U
Zdj1sGuik2r+m2XvfIMsqUyTtDX5Befz/jhmJHWIpnBLM8lvPLt2bvR6Kv2+eA5vLHPTKvbf7d1/
Lz9b3bKooLMjx4VrUUw5EbZ+gwQmdiGyKfk2r6zA2vbQ77AEZNmC6fP8ePffPzn9+xdH6kDNrbao
yMAC8IYqPKnsmgIRm9gNLFKhuQ2mf+O+DiV/iYV16RlOW4oXf1EFNEBpfcxdMkc9fdtNZfUgYQ+x
e/8hKueHi//e0rTYvfgDoo5KCkRDPrlS2uakFiouLYpF/hMIbbO7hiyuf4e096FKWnGTDpF9X0it
9KMOKkle0KqeL6z//Q3Tzb/4DTAEJL5QnDGm3k8Re3gWZZjqSfOoZXpyeP9OL/0RNnkv/0jQ1kaZ
1Fbuar7WfspwDrC9F7ZO/RZb/8I3eel1MaRe/pG+iKAMkQjqktFu6Bv6ifnn2Bnw375/E5euPyuw
1DU2TYMOgWsyuO7y3uweDKSrC1ucS49oVj/IJ8RvTbuFEGeyTOMhHdNjROSUvhloyKnHVfcwl07K
PjtSE06lq7RtvpeUOj+YSmIufEsXntAcohVFUHZCKyrcnKnnoW1x6O/SVIBxff/Xz3aB/3ysc6m+
khX91AorXEL1+u6DHwK1PUW1aTc7w8TCvRVFg2/Rl/OWtAsaIycEEElxZdVVIW5gKhLn0Hk1kN0a
F9nUnpza7VacKUvF/Etjei4+H8K8Q0nCNEXpXMJal8tVsI8Rv6SHQEbW/0zna/ypwGFX9q3UBlcc
iZx8l1EbhN0iMqtd+TKmD+3FwDb0oGvt2BcuSfVwwBudxrqUNc7399/FpXc9/fsXl2+AKMQYZIXr
5372UZNj38b/rOfOutH2W2Ly4vp+WIyxgmjTxZte4KBUsvTRolb8Zd3Pn00WQFWbXqMf7KZyEj1K
NLJ/dMBFFua7Sw9nNlU0il8mshULV3KGinwguSrrKbPBWjmMZ5NFQnypkwU2ikC5lr2No/jiSY0A
CSw8/AuT0VxxxgKLbdljURjKeoBdZXWUnOSxQxIlwcb69f47MPlU3thEzBteMDv0IbGMwvU7gUdZ
xmTfSY1iX8NbbpO7viLEfGFtuLB5mNKrzr5WZ8A6UMuZq1sdwUOYWOP6k6VgqLylsVYrmJxpCPub
WhVER79/exc+grmArg1koWjgF1zUyZFzsOoeSl5KkscS1PTS85uNcA3aQN1rXe76cZEh8x1UjdJG
h6GhwJWrhAPnfLMeFpAvl25nNuBbWypUDycydOfJ7+wVgG/2YxNkj+se12yPACaPkmiusmONQSjs
oqLK/9ITmWll3fVnIx7cXSFlIixc+nAhKgoO8qwNycLLnnWu/1ma5lgmpGXIoeQIS3VhjUetq+3k
B8jEsN/LUhyoz5KEuvQQAMozN1mKrIOICa8bpE1Ry9bClD+9+LcG1GxayFQ4AYrCK5KK1vnqpZr6
VyePYMZTVD8Pax4jyvfzkWRKkmWKcmAbXmKP20YjWSPEaFoLc8J0mde3wAHp/PJZ0sZ4yVLh2uEA
HFtvKp2+QgK+a+PnYYJhsQpFQYykDZG5iYf42cKW/OP9e3t7QCGmOf/jAbXAQehsL2RPUdMdAegm
wcBqUEsfwkLqpE8WCVH5x/f/2NvjCRPE+R8rJJUEdgIFXKuyjVM4RXtRkuzHpbS1S9efzQ5wy0kG
6mvh1gAqdpjjScerReu+/+vfnlDxE57/erCRQTN5KtzA1AFW106D8qrx2+yqEYUJTlcLrV9tb0TJ
wpJ06XZm08NgpMLUy5bhK1OEbCzxWIIPWbj4pRc/mxu0BO2gENO+smvz5kCvpf+kObSmj6M09tdS
Hi2lXV36vmc7A4K7DfIJOJd3RpJmj8poy59UIw2QQWZy+JU2lv1YS6lH/KZjeilBN3asLdzlpUc4
mx4IaVBJK2Z7nnGcPZlhY0dbudXSJSTe29MPNLTzb8Ip6siqZI4wxeBPJK5YsTo8Cqocb8aq1437
9z+9C7cxV1D7iVaogEsKV2tze+tUJmFcfHTrHtIrQ1JKKq0zDcuecIxPo1con6SGYuS63z4b9B5p
3bEMNcYt/LK7Muruk4Q99rDu4rMRH6BEECDWuXgPCqaEuHkoha+svPpsxLdomsGhlzz2StOu0SY6
Wy1P1u2YEcycfzsBkfYOVj2GN6y/b5EfDKgUFbNa+dxnA9wmqCzJaJe6UTrkH8hDGfbCgXC+Wffk
Z6PaHJHUq2PKrx+6X1oUU83FsrFfd/HZsB2yOHHAOnESwqt/TCLyX0ZYT8dVV7dmgzaSe4+6iZO7
4K+vsnYk56AwH9dde7aY13pVe33ChBBYerP3nRxCoGmkC0vQhXlg3vtHzY3CGzOoK/WGf6hxAJ3a
oky+r/vts5Fa51KbhDLPJZOCatNJqHDDqde17uqzoWqRnFRqBVt3VHbawygr1z67qn/lnvvfrSgc
hfOxlJmoL3rKJK4/jOCRqqakJJopcrMk4Lv05GeDVWqNpFKIAHEVG4pSR1KCyfZ93QQ8B/TjSbGt
oFJzty7FvQ79GMTmyqc+G6ZBVuutY3acyMwRATfCGrm/yQjL6lZ+krOhahsiKjpR5i7kLA2inCdF
GFWbqn9a9dlM8cwvj7FGTypXmeW5W9XFwESMP77BXbVQYb/wWs3ZcFWsvmlzyD9uLsIque3M1AMN
USnF0gbh0h+Y7a8HNO8YTmSyUWKFeMc6EQMZbw2q5XVT5dzjY5SWPyrTlJBqmebmcDhvjMju1k2V
c0R8kFVhkHj0A7D5k4UpCB81PF+s/O3TQ3tR8KqNIi4jkiKnjzP65OnGjZIZyYd1H85sxBZFb8kd
QFRkfkN3HKM6+WEWNu3L9y8/fSFvnNpeqQx0GdFb1/NkVE9l4JZTWz7/mukBexznYSQs0I1F/e/E
vP9McHOpY1q1WtB6BetKWBAHPvRKNKDksLtHSdTeUnb2pa91NphHGDxt5PPMSBGyt3Lh6yeM6da6
qWLutK8rPQCrz8fEgLYORZE3JwfH9rrNmjEbynLptZqTMYkWtlke+yYvryybtv77r/vCk5lradCL
G42mMFHgDlNuzFQE92iWQamvu/xs6UWrGyna4CQuCQP9xlfkcd9biybF34TaNz7WOWS8gK5daXGV
ucrQpcS1qdhnJN2s0VAKmUBcq+jb5qrPPSu/i1K/fMiU6iMkgfiq8BL/JlN8rJq5Ho7xbkC+ZwJC
JKQWxks+VXMqJ/oZj23wUBOdG91SJafQ1NgZ1tYxi+1sEzRkT26r0tNDJBSGGbp0H/r4kfw9Qj+I
5AVfS7JCsbP1kS4GzGUXxIEhHaw2D+VbFM5tRlh2UhIF29f436RIj40fjgci9lRZtfmrLfrKfuhJ
Ax43OtEKYOJCzf4SBCAEF23q6ttDfp4mlTmxNHaVnLgCzDgpsMiQkkNQVbmxGUdyicij1QdjK9e6
X9yojV56x8j2Sn+Xj8QKumo3KC0kZEXPyoWNw7QIvvVeZxNoUSHkV9M042w11p/rTA3vKFR987oS
LdKotdEmqmJCaPVCOKjmJz71uu91NrkOQxBmYejnLnne8tGru72aZMnCojN99G/d1fT8XywLRkbI
WReHeGdxeAI09NVhx4Y9JZI3T05NOXaf193FbHNUlfjbfIzZbmKr6aOiFMH1CBhpqQJ/ac6YzaZ9
hQxi1IvUxeM27qTM0ndy4mjrzndzHEWixIbUqnriBnrbk21WVzSirMYunlc9nFc2shyTBJiBxAW0
Ex/xDBEIFgA+WHf12YQ3eEQaE0QauxHupmfPl50PgjSdJQ3z21+QPjtreLoUIgGME7eQW9jD7VAe
jcwx160Fv2fZF99ng1fZFArW3di3suY4VEL9qw1IPVy4/vQr3/j+59gFyRN9AuuycvU+hveSkFvN
EIaN69BbTZMv697AbJTBuOpiPQ+4CyIirhOYMZ9Ad40LVzcv3MNsaAVEtlEtC2oX0jDafvwmo7dJ
Yk2FRxnh/M2LiBzudXcyG2ekVRtNEyXSUbZJtibR8K/QGeN1J4S5rWVUmqgK8h5u2JD0R3Q35akt
QWy+/9MvvOq5vzDGShR6mVq6sownHWiz7Rt7ctshR6cpRs6FJ3ShRQ+h7nxKxV5sJU5YlG7lhUN7
iv1mUI9EO8XPXawFxbWhV1V4hQM74h5VMpB2uhY2xlVvgMy8a4K+HBd+yoVJca6OL8wshYhMYqrR
B6LfkQaTP7GCL4aGXLr+7LM29NBCji1lrt0nT+TI98fc7JYEWRcuPodTSezS5NCsArKEhf5ZETkO
MWflgPwdYvZiWvHyUOOkIrg4nDh3sLVwr6j1sO65a9Mtvbi6UfE6rVLz3XhkcBKeE9TPSSysdGHR
vvRotPPr23WDIlsMztEuZXkfhzKEmBTd5/vj5NLVZ29V6QB7iFonUT009a9drzjH3pbGp/evfmGy
muPN+tSDkkfY1DHKTenG72OBdJdgq3jX5bloD5qCT3vlncwmK4cE3diWZPsostDE/DHwvh2tPbx/
J9N4fmPpmGsgFY0meF10vtvLnhH+tFoQBlckP2XdUZKzot5T3yN/2wKIsm6in4v+q9QHX+K03jGU
BDCzCrTVBlCF0FHUKaigNZB0S9bGC1/Bb+X/i2+47W04G1NWROdFo70JnK5MtqkmV8rCdHzpD0wf
yIs/QHquJ8NvkI5lBqEKVxX4+13aC1Lj3n8/l/7AbGOCXoUMl0jyjq3phV87rMcPcik7+3VXn/7q
i58vDDWP+iGVEFWRI121A4BiW13q91/67bMlHfZ22Kn6kLmSPDQfjKFzDlUKnWHdb5+NizgVsRl7
HFGJy/JOuNyC27pe1Khd+O1zEaDjJ6kBBlY9Kggl4Q9B/Cz3uib0VVJGGOrnT14DfKcxbaduN5LQ
siksr/vOjmfMtz0yrpVzx1wLaCdDV2EjTlwParcLbEI/yV7orbyH2cefEQAoIWuI3VQHkqLLUn1D
+IT62ffH6teql/xb5PjiAy2gkBOn2cauDpf1qrbwkaRl7X9bd/XZ5++pHSQz24xcoJ9tc8iSXocY
ZmW+uu4bnQv00rIxRNHzB+TKar6oaZZ/bEfFWHJSX/pI1fOPiCxWEGeY/Y6Zng93aj/01T5DUxcd
1j2f2QDOVW9ozKCK3BEJS7K1h2y8tgl3+Xd06X9qlHOjEvgbrM0Ex0yfZ3ZoAE0kOxJSAP/muWku
vOQLO+a5Ts8qIeIko8c7UHKo/47eEDOqJoLEN7z6pAGtelZzoR7K0QrUch+5WlPo+xyO1FatlJUd
yLk2LybIxM9hq7iZPUgREZlp8SmBn/513Y+fjWS1BZ7VZVy+L9VvIqCg4Qt9Xadtjt5M/K6GwZYy
yKqguCeXCVuTgLj0/i+/9HZnQ7jrCTutSgqEfiCscUsgT9Nvs9hpPjuRIlZWr34HBbyYhsCljqKA
Q+SaclBjDobWSHYNyScru27ybCRLfWcFkWEHblQ31V40qDxbAgbef0YXpom57K6wAtKmUP27ij/U
R02A9eqtYWWhW56tw0XcdoiANAzfrYkIGbiXcZ0FEUXiNb9en4vpJj5LUkpGgPlC+kwehHSjlPYS
D+HtR/OKgwCAkSiMzg9J2lUkV8k47tA+1D6//9MvCB4J7DyfoH2c276Z+BMvTDiw7As7yLdWzAm2
FTDPtiEAuO9V7Kfh516KpG/ACGXckoNNjXpVD+VVLEgdSyTmmGzwx7gR34yuju8yP7Ie37/DS89v
GpYvBoaila0R0/13k05XT1Ylqp0+YGlad/Xpr764ugnVhywx23fLyHeutc4wjs4QLwqeL/342QkU
ehJMfoAtLmneDqBDutF16+Wr2okYtM9/PAE7hi+KnGAgx/tlkH22oWYS7Nc9mdnKXNDVIKODo79o
KKXLHkf/vgPd8f7V355UX1GP0maoQ4gI3tHLaKQDIky9O3gcpBR5eVP9O7r8/67++lwKV+ogP4qy
4svsgMYeIyetqm0zJNXCwn/h9c41cLgOzUjzR+lo+YZEe0nZ6mUX7d5/RJcuPhvZmGWoG2WNdBwD
CFxJqke7aPDWjaoJPvDyuxctU2lESNcR42BApl1BwuGgG+u+HXt66y9GVZkUXatEknMMQhHeaP0o
n2CtrNMvgKs9v3pK122E0eUcmzo1D5YxmAevLtOVj302ZMPUNBLit3xXq/Nfdp7kQFbAla57p7MR
C4wXK4pU8dgzJ7jJU7II+zwLj+9f/cKgsmdDVhOlkjXeSL2rsDBU6Wrp17u8TWriJ4d8Kdrg0nc5
W41pso0d1gNO9KBp3Lbt/H1edc2qvRzooPOX20SYSJ0od45WFEV7r3b8Y5eq2UIT5sITmmO0CXqp
R2CE3tEJaeBuK59YxA0iylbdBJlCePP7L+LCI5pr4vxRVdsAS9CRaExrS6TgEfDOyknNmg1dq+lZ
ziGksmRBSVDqLtlbnr1O4E2m7/nzD7OoFVJBb6E0le5raWEuHgOtvl/3YGZDl4Bk+jmR5h27otM3
OImfqimtct3FZyM3LwzS40cuDgRU3eip90WPpO/rrj0buF6TI0JxEt8tRi8+aZof3Ehg8dcpVyEj
nT91Z8jr0cpUAAxy9kMexCkh9m9hqb30Mc7Ga22XsamFoXN0uii+qcpMyoD1KmiTVz2auRpOgJVD
tj9IRxH3xhcv1J1vSRwvHeAv/Pq5Gi7TdVJFA5NQVOT6NwmVMjdo1JVrrDlbYyEcd0Pfswx2Qi8h
w070vF6tFmabaUS+rnyD7z9/q2qm6h2gdtAupOPuBpQhTMpKZRyKOO12SRCbq/ru+lwSp8ZBhuSi
nJYVzLYwFW+7MQwP697vbMxClOcI4zHfJ4XaH+sYMHSzeCq99IhmY1Yluh0aMzsoOAb1s10PSrwn
m06bEhTxaNwYog/WWXGAGZ2/joj03bZrQu+YCMXf6jpwFwv9y8p3MBvCptPCXTR5TMIqYeSzg8h+
CMX21u31zdkoNlJC3wYL+Q4MY/lEvnP4g6KEv+4IN5fBDRnzm16nzD+G+TEq5Xzrtf26ErE+V8FN
ePbYSWllqXYo9mGjhLvEaIZ1n+dcBaeFpGFFeiAd23qAmlhBxNaIjV3Vaufuz7+ZHFybRsiQRP1T
Ex88s/WIK879VeVtUMPnV0+tsSxsQfNoVHyv3dhdlhjgoZQM55blWdG6T3OOC/Qx3AeWx7ejtKq3
1QK/O/Wk8S18mdNc+cYsZ8yGsOhETlyQJx3DmmRdDolEKlzXfgzWMkoDPSCwFpDeNiMeO1p4bhcW
BWM2kmtHMmq4VtIxUNv6nkyOzkXr1X18f8K7dEOzkazVoUZml+WQT2xHv/JxMD4Xlak8yGzm5G2r
JMUXOUn6hcLoLLHgn0PqnIUrbI8J9n84O7flOnVmCz8RVSAJJG5hTmM7tpM4iR3nhnKyshAHcZAE
Aj39Hl77UCv8cVyb21SFiYUOre7R3/A4+4dwSuR9KSngUBAJ9eWHMZzUhyhRSEbp1MTRDSCEUAtb
50l6AZdq/9itCvznSvkuBQgR5Mr7aq6ZPXWJrGFgSGXijh3ze6WhNhtSfBULCnhHs2/atlBIhtwO
D38e9Fc+6V46BiphFUXDiiglBFZps116CSjdsXZZtheOMdg+LJJNJV5++TtlzU83wXL92Jvvtggq
mkWBGoHLbriqy9Dp6opU3cEE1V42NqkX9zHIcItgWd4nXfCxrPtjOWfwZX7dfgy4R27jC6jELvpR
dcmXuJz+PjYou03B1RYGWKJFRFLO0Egu3QZ7evgJHHv6bv2jPbRe7YAXF5H5AWDm5ybRb8Rsr83D
3eLfWo1aIFrsi8kOMNNqQ3ciPQ2P3W7Z7hQfFrAByxCwP1YP7JHyIP2ABEzyxv3/lXff68JKu1k3
gBtf9DAXyVS06kxqf6yvEYTjX2fLulkdoxqeFmOif9rRfNuW6tiw7KVg2PA6048QoES4ZD32UZ9c
kmo+ePztFVJCyhLR/RgUkRX1lxp2So9TXfJjEcJeItWUBsUskiKqFIm9Rb5uKHzS0WMzfS+RSnnV
Q3pciiLUffzJWz28BwBkPDhhdquUoGnc9QEmu7YDLJeDVHa3dgz7Y2UhqPB/nTIqIHOrFuwCVZJs
cIUZ17ukY8MbY7NzL/y/k3OvkaoXVERd1UF3tVr1g0OL0N36eaDfZLCZsWiq7QMJxzN0EOq5XFKw
FjvYR58B8d2CfE2BFCjQ5fOjBhdInxM2twAa4YS9gE6/V7nCv1j4M+v4c22MYG+89WuLdLcFNB08
h8ZViWKjMfK6sCIG9jwxa38slN/LrdY1mFVbcxx1NZsvUIuOMzO49thK3UurOjpVjfOLKCoHln6V
VnflLA/mnvZaKriP4c63RWXBN5T5hhESJxX78eLQofEPOvxfSWnw5X0pGmQS7MZm9LOU5Tms42NY
Mpgx/jrVF8ubKFJxWSCfMN4loxSfJPXb/bF3353UKDT3vBxnvDvMo7O6SnhmTHBMhAFDhl/fnYuK
1mrF9gtPNvEc1mC2klGWn469+24TgP+UCxLg2guwqR5KMsE2yW7d6djDd8f1uLA2hAV9WjRhCOeF
OfnkSnZMGQf/3l/HxSTBEAgY+BQB2gIuOIg7t6uf4y+HXn2v/6KLJCRsENmlYDYWsKMbsxEc9Te2
mZd595tb2V79tfoliNk4QwNZLvaRgmn3TPwcAFsagJV67C94uUD9a0UF9eAT41JRrJ3ursa4NzdD
HB9DQPyHf3iryq0f+lgUNcyCWNQ9cXWsyRPM619f3OFfRmdHBL4eKPeqs91VObZvWYC/ssPvXS4E
GgumpEWQNyoXXMCtrELClYb0WA8PLHF2b9/E1PJAIcxDx9spCMMbtEu8JTd9TVDwD1H7Xx917qAx
SqIWsXWoOxilixULNl7LPusjn7iiowGbcx3Idr7iQ9f1Z3hNcAfEKFwmD06s3aoGcgV3Yu1E4YI0
PKNo02cah/LBp++WdTAnOioDLwpkX/Szs5u/DP2yHbtA7MVgaoW1BheYtizoYH490tOUuIOlz70E
bFsColiLXP4gqUFjO3zUuvktaPor83avAAtksqREIz8K97PpPHM0Eq/JWL5BxXrt6btrsh8SH+nS
IMafqhXFVUXOMqkfDu1EewUY+h/QJk8sLxanTJtvqu4aKAmUecsb7LW3f/n3f62Kyi2bWhgo4IMd
wKA1Ut1L1drPx15/t6LHAG2knkyiiIWWl5C4yGLe6P+YJ8D2oPo5fPjvTf/fMPzX3n13ACMTt1Yt
R73cyaG+aOqlOzuzvgVteu3pu7XqS23mNMF3jbVui8SMaOJBO+QbycXXnr5bq6YH+xckXow7Fx/W
lI55n4THkC7wTPj1oyqIZQhkmryYStM8Qt5NP7p5HA8F4jAg+PXpmgJNMDYwzY1qX3/kYiifUjrY
Q1c3utd9kXAO3RhKnI4iNQMgGuvylKgacfORKYmOiF/fPjQUlytGk0K4da7ONe6gQK6zobo/9vzd
EUxLGXF4DqKeIeb4qWOR/jyuvvp47Okv0+lfy9VWdmKW1Lim4FT6RHgnPshl9J+PPX23XAfO0lpQ
xMslgWVb4wyckpfxWJ4FJlK/vntSejixr5IXAzjU51RtwY0aS/3h2LvvlutUprRtJOPFi6L+NFUB
PfmgjQ7O+d1yXXpsv+blfBpjelIJyE6wntyOTcm9movRbe0aOKxBEGLh7alBjrpS2gxvueX8fq+B
hdSvA79Uc+vD8eVwbcaHbZye4FX8/c+j/vtonO5xZi3ccjoAh8vC6np4BGXYw2CgDbuoSLU8FtWC
fvLr+xvfdy5okCtyLeIxOyrYFjXgXP75T3htdHYLFpk5DaFkwosqpC2uWmkPg3C5NOWSH/uB3Zrl
QbnVasBtYlqjKVukKkx68CpH92AzttLezRsXhWWiaU9gbycUmGoBx4Zjb79btXOrRWe1QNjHF/D2
x5DDFWRWBwd/t2pbCnmIqLDjjKCY5rNovxIXvIWFf+3L7hatoXMzTiui7c1FGvh7KPaAUD2UMIKl
6q+TcmotqAAWCSPrYbai+iA5VV6/2UT8sjb/85pL94IuoFuTTpUuLeo2ldWlaTplrw1J1veBGNvy
WsDh5wZ0/+mh2hY/581mmj4rYYv4NR1RbYpmCkNGEDmjr5UDtfyyZAIeNdDP/YCHdRpD0N6tP/48
RV7ZBPYqDeWawNedxrHhuuVLvARRm3U13NiyyK/B1z//yCsfcy89m9RMF+VXUfQDWgRPKGVssOjR
JYzDj/3AbpeB6yVutA6x6tov5gvZ4v6ZwUPwy7Gn73YZAf82VVUEy2iSd1O8GnTQ+Odjz95tMGbb
gmQ0vSgIbHkvYl7zRwNAz6F7H+X014kuIpzWIbQshUQLH6CMPXzpMpuOUJkce/3dDoMsCOlGQFMK
bwf/FEMF9FX0dDk48LsdpmsAFwdLDtf+1dff4fvaXhkY3R1SIFC+22JK8FIggJfIdZVtZbOqgSQY
luV1LI5tkHsR2ka4XtMBp1Og0LZfU02Ad67f2mZeWVR7EVo18bQtZ+g5h9bmLerTI0gYh77qXoGW
Angw87CPixL28BdcT9fwbkiOTZm9AI3Kfq2WMohhqR07FByi6bOJ/fTGlHnZwn+z9ya79dQZz6mU
jhdk7OMrB+uZnwTO82FO4+GiR5/G4N0nOUclGDnqWK6aJrtlhr54ML39FBcicP46VQyWVm518Ic/
9j12q2xrWeI1bWCXy1tEHyLc4qe5i1R4Pvb83ToDuR3KDIFBC5FfySmdbE6D8Vj1mu5VYhOb2Epe
pFY0HJJMuuGHjta3YFOvrIK9SKzbCE7PAQ9nDBT3bJ1bOF2pibNDSRy614n5WcMoY0XXQMPF+B7A
QJ/FI3HfDg38XicmUEZlixBJYQZ6C16+P0XSyItjD98disrjNuganhTDtkUF+IpdYcEWO/j03aGY
bHU3atiHF2Bhw06Y0b/KNn2L1/XaV92t4trSaaA2YsWsuumsugpaN7ocu23utWHjOrDNAoZTxNt8
V9JwzMwIl8M/D/o/Pea/2YD2MrB+QsQtdZkUy8i64RJFT3ttExhywONtnO7Bc7I2iyUbYYRN2qDM
RFLr+fRSAWEAfY/tBCu+dhgzzld/C6OGPsj8GJTvlehDl7WLaOShPBaNd8u+Q8ZABZNHgjKBbK1p
AITFffBYgyTdS8hi6P+h/ZJJMTmYFNbDQ8vMsRffy77Ql5ouPkZm1fmSFClMXgvVw/Luz5/wnxLj
bz7hXvaVhP20MY+YbKGwDzqLrVXVEyBupsoFwKFTNtdB9KEO26lCR3Vcyeul7nG7NS9mY5mNqzk8
JzA1T06wlG/X08In94kQG9pz66YYboSw5HBn7bf1e4h7+SkgyYd1RtiXRX2gnnmvQn1IlUj35eso
4EjPwwWucKmUU64iwAqznmr288+D9bKZ/Gas9gXsYJl6OTokFD3giUEmiRQ8Z96nfyV8YJ831DQe
/vxLr+wJ+2I2mxswGaWOi6XtG9hpzvpbaiN9rIBFyW7LAUyRI9ohyC0GyXwVA7OPPN3BRna6r2b3
YjQbXO9xgjtM1Ly10XAn5hC3z0ODs9cS6hpaPyhDEVQNvMrqdZXZQOKDeVe2O0nqARMobVhcDHr+
EWFRZ0hJHetLonsxYfuS0618EhdJVVaZ8tWnNBI/jg3L7qN23NIw1ciwLCI273qA9bEkw7esz1+Z
kXv+HHLFJOJaJ+CpSfue2CD+e4WLzNOxd98FfXFtGu5jjk+6MPLdtXjvUwWh2FstMq9uc7vtH22o
s0L+IUHBmXc3tHXLU9sR3Z57Wco0iyCn/QwJuLhTa7exd0hi9PZRxT3Aqyt63z91nvR3TSJGfULu
wn1QupLhyW/t6jNZbSLIUXM0KNSGs7uD5WTs86VchuaEwsHQn6wGNuiN6f9KgZiS3WBBXVwncL2K
sc01HGLkpPJ/y4EwlkGrs/GrylddeSsBC3tAZcjfQAYzoE+tjtQxTSzdqyjR3VXVrESrNgmD+J9p
bLEXHrsA7EWUa1V6iMQIL1qqA59FnZqjPJL1Qf8PutdRDnRJoehFZcVYxooBiJhzIzQ/FivupZRp
u1Tw+Ajjwgsg/BTww9cwsWyOVebxlr9mOTZgABF0vWQ5wqb64UaNFCfqH+ExSgXdqyl5NWu7uDVG
iMR4hhMc2Rolp4ODs9ujRmjL6y2xcDqWCHrhTVn1T3Is20Mlbkp3d9ONzyg+G4uxV9V0RWVsc57Y
/lh4sRdTjrDdCVdrsHl3G4qKKJldD9PB5km611LCoaxDKCQYbo4W8g7wRDM4vFSnP2+wLzeV34Qu
dJf/EQa+JbbHtGEm1CxfZQ9iMkHnc3XdxnPy959/5ZVD4j+kj5v1k3Go585kWj6ti5QUhOhIvlUv
fiXhsRc/ghIZ+67FMaE1f9bD2oEcGg7hlnt0DuZbKeOfPByG722MDCbaxhGeHfvDdsdHJxqKWHKL
i7Ex35syfdbqIISR7kVucxB1QowuLqCCLd8D2twXKOmHx1bcXuSWMqYQsyKc8XMkbwSrostZxu2x
ZMpe5CaNWpe+j2gh5nS5c7LRn1JRNg9/HvVXJu0ebUZZ0mx9VVOISkZ4yEtZD+sJfSP2aQLIez2W
ANw7lQJGNct0qPA3ILDMyqn+xPz/Wob/P6UfdC9061gV+6ZaaFE2Q3mumnq7jEZ28KzZC93Krlyj
OepZUSZNdKGWcEBDZXhws97L3EYQqoeg61hhF6OmbPWBvlyi9mg5eS90S5AttkGF549poG+3OIQa
HE5zb4RJr+xF/1Bv/6VAAE3IRLJqWBHoJYEgif00Lx6kf56Zrz18t53izUGW0ThoXO2bd1Fb1xnV
Q/JGye5FvvmbzXqvYFuGdY36BSnp0AzK53poTZKDY7SBDUbEyC4MmfVXuRD7/c9/zmuJnL2srSzh
guYjQSHZj5AFqDcTm2xDB8jfL6mp23kQqn25r9huvojWMhkbcDCRIDzRMqQm88gxRWcT92TJfD+0
w/0sJvWuLZuwyxAtcneNbjqUw//8uq/sC3udnGykf3E7pIXrI7tmCWQ3X0JIEr6PU3WMFk73rqWm
4z5VocOuAHfy0xQZlgd9v75xHL8yf/ZyOdKwYPCxp4V3ZLnUdFYfY7RnHtvzw5df/dfU75zgIAeF
pADrZDqBM2+v+0nXx8KgPSjNjbTS08Dw9KXzGe1IfUuDg0J7uqek0RnKoYT3tABLhV7RNiUfhU/f
6rdJXllZu3N8aVAv0WBrF/2YKuRu+nZ87L3u2gytMfNwYmFijnlb0T00zYCcYmZFo2LyA6Y+rMDV
d7HQ7dAUInvtXFLZsllLTgohwRU7MxnDiW60nXkLQ/77OUr28rlWDdj3X2aRS9PmEqYC5UlCWnHw
9XfSdTWHE68MDVEvFCKXLOEnfIxjSlqyF88Fte6Rz4RdvJPcnrcyjE+dmo5V4En6si/9e32ZtTIJ
ivBFjOM9RwkMSE7FDpWxyd5RtAs6bjwsaws6tP1TA7u+jJd0+PLnrfO1j7q/IQnZMjWEUZHoZvmC
rH1z267qLWeo38fnZK+cW3qBfMhgoqIaJ+jV18n0X3jFym+gY0xBZk1QzllgqvBzKKdlKSqQTQ91
AZJ0t7JrSuKtWVwEuaRDtQME0BxFY3t1bNh2572LmWKusVHB7NAUUxdfoO3tWJxF9rK6zVZCdOsY
Fa2e3WdWN/HFQmJ7PvTqe1GdHjhJucKrdxWv/wqHaFPo7gak4djjd+vYx6xf4QCC0wAp/wfbmBnt
qYQ8H3v6yz7+r5UmZ7GMiEDCAm7I3YVCzgBFw/YYQJ7sKWkUx3vEExEWpoYYM4ONr4GvpI8P7qB7
Tlq3CRCtojksXBeVJ75KB8pKekzSQfaKOh7rykC9FBWQAdTfR5nEqNscTTQRQX4dethYxcMylBHQ
eut07eCZVJioCQ9lasielMbjBrfQ3oUFGTZytW4D6Bu+rRf5xrT8/UFPxG7B8qCrxlphn6sVqJVZ
GKTdmi0BpE2ZbkzzhBRtsh5bYXuFnWQmqICMwlG20e0KQIztrpqWt0RTvxfYkb3AztdNBAOpICwQ
oK/uhpKGv08828DVp/FS5eXM++kcoguFnKZ/gtVDS2+vY2sX1S5j34dFDa+8u5D66sbOUh8KUcme
oeY5X0RYgb0OmFr1fjCwHui2zR2bXXuG2lyrCriwGmR3PuvzFMvvcN7zb0ytV47Qva1oPE2APnss
jJItyw+zefU5tt1bZg2vPX13QE+9oIaoihRasTCDY+CQp0n/lo6KRP+k0f/zckn2vqIBKusK+FZS
SBhyasgBlmGLM4Cfmm7OILNy03mtYMhyFW5g6ebx2i7ri8gk6E6bJ4n/NAPIDG0tiGN/ic5Tm9Vs
Q/Yhdjwl+aZ7tZzLqU/KDFa0NWR+sU/qG58Oc51BVM/jU2qnMswNR6tTjnTdnObJJPgM57ipbnJh
W7Ll1dqErjBNM9i8GcywFTFd6HyZVgjHzrOLZ5HFcMibwSGe++FiowpqlW3zob5GT+qi3+nOjHPe
NijnfNAVnLgv4xopgbOcPczPWpLESVYHDSHvZi+Bs5XV4iVKllM7f6jhLPIYIsyz38YZztR4cLzI
nMwuWHPV+LD9QRfm19yopV4yBcBgfZ/WJqyzcIsSVrS4/7rMQe3yBDkrQE6JnTqalWFrt2u+eUxQ
+NWhP+VT2UdAkbXW19NlzIOwfEfHwJNcoYrjb2MYqjWnLfRb+dz344tsAnv8SrK1TUUK26RWt8+A
wrc/8eFEeU4p0dH3iJS2vKOiS3Coxc3aZlNggyhTYciwzZZm6q5ni1RgvoLkHF6Cv0+nqwjM0AGv
GGqRR9yqHnFOEj3DjZFteQCbQ543VRDdkzhg6QcF76krOELq+HIDFb2CfyBdywdPWLjcakIaVGWR
DqzjaxqYuczroQrZCX5D/V/16Jr+XAVjkwIyVkf2zrTQ/+bhli7t2SKYeF+5FuZfkfV0u/TeiyVr
XVnaM3Bl2l/YaiJfo1Ym03XlGFhrxEzqbh1L+YA3rG1O+kmVn2s7i2+1tM8xotLnNgAA6TSNG1bU
uBH9uR/m7V7Zjj24zdjmTDYGtcpMGzVkY9cEYDlHwMRlnUrIaeZJ8DEFb/ays7hOIMuRTjqfLNnu
CcQk5LKsLVImJk5cfNnJvienSMdICwFJVpuslluNQvI2JONlEml5Czforv/MwGtOz+kk7SPEkqo+
bVvS2K8NHcv6gjrebxeTiAS5b0q1kIt1bMrmokUhE5PWhK6/F6SKoysKa6sV9omdNqdViBDC+jhY
6xND83SQKbOa5pwKqrfLQdu1u6JJjCmJuVvVAFHbqExzgf0dtfSg3caskxxpyqkxsJpabdpMec3G
iEEJ0jlyCnD1v5N+NuLe9VNzPQmRtn9teiH8YuAqbN4xCccRxIPSoPKlk78bZBK/kymJ30cjVeuZ
e3zdSzGr+bZiW4Lv6ddmOuuNjcvHxTMyP8UxhiZvNTS88EbU83bTbyR4mnnrQYQAWj55D0vnWmUD
mFZDptw4hHh7oC3upIVl5il2WOcXqZh7d9tpm4YnfMxSnCMj+V/l0Hfz04Yrb3mC1E3wiyjV4w1P
ZyQjIY0IntEBESW5rNYOaa26HtMTGaO0PYeBXG5g94Tab6BgAPBODbpN378Y+iqd6ZG+uGdWE9on
NqbNpxhDKE9MhF0A1Clkpu+22W9dviTrCs5UFNDvs8YSR5PO9LKbDFEizy84x+nCSYz8x9LXjl1S
eOKadwkbH2QbnFW9bM9hNeG79CCDupOoYB3QZEk8vGA3B8eJOLM5YPBf7NdEXYPAXLX4ZAItQTP4
GuuNmKMI5Z+SLP52giH2d7GK2b6roStfHpuZ9PNto+pmveqCKHbm5XTgdZSxodfIAwsJRWnoy07l
K7eLyhNbJo8iRtbyHIRK/xWWrTvNAVIf+P4v2hh77rsyPa21tQUnI4zbLQD1iR++vWgIsmamUy51
+7cMIRHM4LMA2b+Iv5aA7F3QFU2fPRqyTvWy4A4pxjQP1VznW7voDNex+CPyFMGpd9A1r2kyf99s
3AN44h41/MtIxrGY71wkphwIqv5UoSybd9IhHBRBfMaUkRWGgkncsxWv3jUyWFw+6yR4D5tS6KON
8BhWN7gGII+QSaCDoCHIoGGfL3Xk8gqOuDgCdHXmeqYnGLd9wQkmr1c9kDwEVrHKqiq99Wtvqwye
F9EpRrl2AWYu+ORm+UxYVD7DToh8TLoEFutLMGZDiONGOoIdPZR1zpTZ7idjzRNcm+Z3Y0PCr90o
zRPlY5nruvZ5yPhwr7XCH9gF6SWN1q/9yu9n2I5mimuVs0QmJ6BgSIZJSa47iKOgw185KMJN8wX0
Bv4+WoZvgaqRs90ULBwa5+5XhQ6AJA3MSZaAsUxjieqUTS/bBbnQuIPmgNLy49B0H2nXrrmomC2C
wT5Mtf8W65CcV7QBFj0Ak1nQWnOdNAFm+Kjqn4Et46ztq49Nwp61Td7Diepdmib2Qq/9e+/X1GZ+
CesfoOEQf47nNv3SpKxCmgggGb8s51hN4rIzcFpuRhRs6DR1uXde/cTKTqLct/rHMHhA0kKhrhGc
6HMn9U24CRxW8Kl4YnCM/VbO4xUl6/tO6TWPupDdJa4rJuY/tmgxuMJBEd7wRPqLJSY6C2fh7ud1
W550225ZE1iRY43NtyXFOElEH1lft+XFkOAmE8qZ5wg25GOptu2+R537mgeYvjUg0aepHLosrID8
Xha9FXYk33yVYNCczOK0M9lA1cU2AAVEQVcs6Ei3uyhIKXqbSlNl0OPZvCIR+Qam0vxdzvQ7oFk0
h1rFFOHIHyF2bC5NFIC0Amf6Swn71Ixy5i+TbRzbjDNgo7HQMDyWPMk6heMIPBcw6Uz9npfNxjOR
iuqprXCg2cTYTI69Ts+YI2dRDfoklSR3NpTNM5vMdOuTgJwWFV4wXk13jCCYtLa7jhGo5VHSjucw
aUL4cimESGRhjwZV7kvdyzXrJnWFq3F8Uzp3V8vgcysJu8TiOUdVzM+bs3WmyshnaxySvJ3ktbbl
57Jql5zCpz1vo9VkHUwKUaZo6msXhti5Z/qV9fMzBcMmH6E77DIXrdMZRQP7jGZOdRpEUFfZ7Gpz
yVvstMEmwjvQxvh7GkmGg8K7Rw+p+2mRg4E5Dk0zW1d6zP02uybfCDE/awgv6lM4m6HOXcflCU4T
fWbBAsTe0sffKraKqlhRMusgzakoK+I5sFOuo6C7JFos+SbLNUPVMM5WhAU58cs33CUtg8goEkk2
oBu9g/aFCA3blvVd3BjWn1Q79z5PF97kRGNLjNaoup5hyLTeoV+4zqBKTE4hXEJP84uAE0wygm5B
el2XkSzcUOpc9vU3QJfaDNCTChxDHp1WPtPPE+Bleb3BYwg/Qri/HGlJZnD1GbtIdTu9i9V8t2zp
l9p3d5NS1zPsji6TtLbNA5pN0xvEg2z42AOQgUNOOPsVHsxuy8OVqhmrZYQydHEfx6rdmlNUTjgc
YjqmYPKKJjor5NTqm8Wb9KK3Orrtmj6WGcyJEpFTt7IhY0Gf4qaRUsQXCntNVltwjjWG4qaEpdbX
Sq9RPiHyv49T0WTUhcFN78VZ1vwdAqDpNqDKyIwtxp1lKL7OlbkeOgtXiw5BWovY7z2g8+w8BVsx
GqXeg/XwZCmEy+mo0swsnk8Z+j5FvoQtLi99zXIec4OpERtESWF4nVZ8ii49UwHPpjUcrnE7IQpa
2nj7uwZtplhL1U+nVm/VGT45UxaQfqMXS0trBK9o6syFqNqLmrExn1t2N6GGlgWV7DJOpvZC84k/
EFQF4WcF09EJVK2sKxn+F266Wbf1GDs12vBK1rU5lThB5zyMW3+pCeYpqJQ0Rgue6n92tNYkr6Nq
uC99gwxJjDtYNi6pSk/lCpLAlY55+8G363xO57U8dT1AdtNWD08DU/PN6MQMt6i2gp2DH099tJgL
3TUIgtBGcBEha/elJ6O5xK7Rn1Mz9ucW5/U5kGt930Zp9DFCTIFQcQv6POA8varXQX2B2TiUajDP
he1pN9ZXM7P6A+5oyy2LIpyLwovewgW1pzlrFwzxUgv2adF2+uksoK1TO5BL0tIuzMp+5Fc1AvEb
EGRpXq9TeG+UawvaRuiQmTHxI4gxwSkfpykzaxxlEWCMOqv7cfgrjHClTf3yOV7T+NToZkROp++u
Id5s0LbaVw9dCbYn2vsGGZ5nHgVJljRt88NUbviEOqS60W5BdMyNuSa8HzDFKmmzVETBVeqpPLlm
Da5paZurPhr4GSla0X7Qbpqbc9vzhGPH5iuEQOCnlRur5Alw2vLBxc0gMixL+5RuEo6wTETDLbQp
9RdX2vBrTCuMndRd/0CpiXCRDnSA4D+JUCYl3WPS9/q0pC/RtVFd4jPe2+QqrEzyblqq8VtcodKP
ew7iJtwqxblMAegyChD6AHi9m3HrY3tZmrnPSN8oe7tSIFIz8KWC3Aq7tLm0gcfp1KgS950k4igC
lLg/0TXF/cWZ5XrdenGHbED0/OKJk8H5csJkrloHXyFdXS9rNMSZ7hP9gENHjHmSGGgsAcqseNan
aExUzg7FitbQK2xx4lMjefsYdcTBzSG4LQ1U+JlmHnb0a4QdsBwdP7UmxY7JprW/wFHsxryp57sA
wskTgvD0J9pup+GMWWmau1ZTNE69NDTlbkLCACp1jiOXpHeYJ9/R0+ngJZ9+GLcZ83Zr1nOczOmQ
NduIHU5y33yGm+A7r+DgWdnhcaZIImTrEoY9gGHNSM8Ra8nHiNNxeVq6uF8vYIDM0M/WRvAHGnzu
XB1+WDuFnTghUz2fWhfGaFRylnwbU719dUG1tNk2DGmAja2E2aKrK9xMyqD6LON6QxqEBhDiL2MV
XAiapD4zPjZ3khg5n5xguA0iHxKHGa9AJs4WJIAu2BbAGB4atPGhnLw58aaEK0wMzcG7jXQIYwiN
/xoQiORjV/ZniZ3lrl1Ii+9jKGzWyqjil4KV23WJDsOH/+LsvJrsRo5t/Vdu6B06qAIKJuJID8A2
vds7dpN8QdACKHhvfv39QOnqint42EcTMTExnGZvU6iqzFy51sqR9tI+sezxSrXJCxQk76pOAIwy
7oQA/Vi24i4HkIPZTbOrcOo+2e6UsUSpjC+KKouPxBF9M65Fv3PkUu46O7YP2iwcxFqmHQfRZAz7
vmjL24YuU0iSnL20jqwPLX8OgV/0bmIe7xYMW1AGUxYfgUnHjzAO26PTFPHO6qZiv3Bhhlbdxycw
Nsq7BRwV6AVGcL1sJnKqfdBYQezcxMme0qhusgDufFKHiVm/jIxSCKxxXKsA71bnwJy+9dBk3Mij
6OrdIBxrX2DWexqHQQY9N8qd8oYkgDrMDu/ySQfYIVrZTnDJ7joZiVNkt+o75FF1QaLkn7KawpEX
fLAzPhJG9u2ODFDtxZC+ULfKQ5sN7oPjenduWcevxlq+H2xNAybPdqpwOtyj8uiZcWP6hFFU3gf5
zJTUQONfTNpnpyE6DIod2xTeVdJbOtQuo88qOXELTpiXgtyVN9i/FIF09Rj2A2zHOUsXZORD9nlU
ogo7hgNcGbKXh8ywo4OjkXw0fVR/iDtNQj0zviU1YrVbRTLscXfsHsqiU/c1Mfgdcwbx/Wqs6aKR
ABXrFF24bZLe6jYpEKnj3DTn4/NqCzOwoZpxh9v5Zcpk+9e6SfclyeeWjWXBmnbOXpRU7H3tvuP2
z3aUTYpiK33Ia7cNmZ2c7OdEfHWc2Dn2JVsklc2FnqUfSIsUTKz5uMdf9fuK++wnj6Li0rEZn2Zn
WR7Uyiz3dBPaO9G6R52pOWzd4sPSGONGvm4OSkgrzCuVBsawTPtcW+Mu6vlapraWI8i8OGX+cr+Q
ch3bLuHStaor17a/LMU0HKvUuzPdiW8Q1/dDqm5dm0JxUiOwkWN8iH1lHm1fg6riEXg7Nk4BMALE
HWRtfIwMiQrHGxDkIGJ9nkrrVlhbAqW0CLFvLvbQlN47RkpK6WUfrdHrQ9G7n1NdjTvJNPFb28wm
TknXBbpbh/c5XmJ7d0GClWYynJZKhRMSpONSllkYV9jaJrOHlai15jfkJzxTggOT6Fez2AMDkHVV
iloCT0AeTm/g8G/Gh2iZvbBoEZ7V2FZvuKgIqqKVr9owm0tz8tJd78gyIH9YIK3oD20TgzTNmdp3
pX1XjxlpqS6fxVy/+pVbkTE0OhxjmUMKjMvD2Obtvsyij7mZwSp27P2I1eRtLJnVaIzioWXuzENk
O8M+GUcyuCTTQZkzp81qvYMRz/6OifTeRdrkIkiE/qCjWh1cZ5qtUPmR8erwEICqx+QZ9+DTwOMO
fAMOMFveOQg74j6oqyLsZNocsCd/9Oh7dzougjUZl5IYnnuXA0PT7k0/88O8NLmS1IgEak6q5tQx
QP6q8Ru1T1RMeVS1OK1NHX3DSMguVFkzXGsjG+rAwf7nPdnOR3LW7LKz9HJbW4MROsayXCF3Su5F
03TEv37ly4EUV21gTMq6BWTNbobYem0nL7/rrdidN6y4nN83EALCSZYRHzyzbjF9m4IRKkwA1WP8
OOsUAYyrG5aqR8szTYDVXaEn67KIfOLyCFvZAPJK3HsVM2TgOGM4gYy6H7QGBY/GBytZu+ow66yT
X+N0bUOj8ix5WappkKGOwPaCSJLrBE4q/Oq2mNIpubaNTgZUf8WOJ9tyBIm52cdtDEly6i2XKcM4
lZfiaTR9/XmJytF9tf0tvQimXHm3VSmW06LdeCRNIQB+7It8lJfg6KMboknaDjCsz4PBONUV9fLg
2uSylVnvbDFSjm5w3ItTDW67I37ZUPCUoa4TYbb6KXLdvHy0cIqcD3Mc19E9M4Tr42BoamSryyg1
h2JsrJt0Ve1l5MG65iCoe9MczCHwaRUlDzNaxBKkbipuGttuh+MiRd/uuqat4kszXfv6qTQH4mye
LUN77FBg6CCb5Rx96CJbtHsgUPored+8g+kiqWi2LCuYtWDUWkMmUD2YnVRIHBHm3eHyhEdnQE9n
OrguYOvXrmfw+9WcGt26ixcGHweJsQ7jd5GtBGHOiDMdvDRt33W+H18MUV49Zla1Vlee2+m7mKjE
wXBU0px6o02fhyqm+Lf9xX72isJ5auVUrcd43LKLOHXx9uU0gok2TjMxGBdveZuKbvbt+8LpxZ3e
vOcPrRNVwO/9XC0Y9kG0P7mJrbMbYneTXcgaG+NTIVNxwf4iepUjVCSdFuNdDl7wpRK9vkaXWNPR
ygXKBUa0ex4zWpeMyQfUS0kwOKXUjHjItd4VlYrKC4vbApAUsvgFb6ueJioZ6zRg7GodDcep7qXq
8JKphmhB6b5ZF3NDRc1XrGD7Z40+7LGdCznv4ponRJO/bb/2ajCNHWW3NO6Zu+5eFJlwwYgqWz21
dlzq71NZYYBC6sggnQhLtC6IWPo8jNzJYnLtTA+i0UU8kanV0ft0qMrkJmMIsL3z27ThmCRGW16V
RqYv/abJrnOMIM09Y1TqIWAMWOTcu043hrnZ19Ztbdhtv1uS0q/D2ki+WjQ9stASka73jGVPHn3l
WMilm2y5oJCVIhiUBPAZWh8T/ZzgFtCryb7HQtIVSfx62oFrr9MumrL5+7C07hMqSLkcNM24SyWS
3PheCPDjfeJ3LSrpVKdHFyX2ZUaV22xMJu/FLOk1Xi9pv0xhbc2i/1ItqSPjwNN6am+NYa2Mk7M6
pvWQqVUl+6nELu9QFLW85K52x8s6xoQu8MXUluGCWaUKZ8dy73kYKqPXYjYkIrmHFBcXDa/dFVo9
MnimzbjoEgHCIFYbeE321cXgNGMZZuRiMJOaKUr1VW9HjvnVBFN2DtUyxN5mvInL6hdF0yO7onnS
WA+GAQK0S3qZ5/dlvtIinIk9R6d0+mX7HslBraWLz59tcnfqNrPK0GGc+Quc0uUVo/jixhsn7zAU
6/gOQgIAdkfwvlpc1VUhOr50CowyKpn1Y4/yc0nK+FjTK3uux6HwT3laj5T3wnTNx1a13Y2xqLrY
cWaTbzyD9f2kPeVeKMcwsHos5zKURmbfDbNeHvKZPntSUF0GRqEpJWRhWenJyCKwJrD9pCBDBbDZ
FUK7L77ohjuSf+uetlCUBUmqB40Z6Og3r1Y9p17Y+msZhQ4Q7pZsxGP3TYh5NA6WSJlz6vfSf0j0
sB5dKgMmbycIlop8ym4dX9FAEGtzMCe1WNyaswe0nwhRh6ZWuXHqhStS2rZNJzMgljozXktnlDy7
Cj9UhvMOXnRNN7kY7pdWuKD26+CYX1JVpR99AN/rPhpdI/Rxv7Cv6lLO0PvBrXU4AyHRUtSefKGO
69r9kmv13BtOd1qogJej62j/xaomylrMk+rTEq9F8U3jy4nvc9luzV66AhfmbK7UWMuakQh7Kn5O
G6sNImGYyX51Nh/kehS08ccp6p7w11o/+fw7CtZYDVZgIez+umSJWR77nl27H0lTH2tQCGq1LG2D
xcgQei9qbsRlzB3GFbB4QGI197Te43Wdm2GuF3TYsAar9KIc1fI0TbH/udAZ6Xspp/6JPDR5ElHO
QkTDXKJIpBH7pYA1kgYZ4aCjH296/h4bQKo7ZdNyyeOoOkUTov7Azpfqnop+vWrV6l5NuYVZHfNP
MiV3eWNFa1jVufiGGErFBznVScbIhiUvQwWT/GtSlP0XWdWy2drr5XBaQVO/NWWko70ogKQPnaCC
BWkuiL1Vl5mEWnsWj3nZAFwLt27rHf30KgtL3+G6KCyD0LTSsY9AqlN/DGIj8l8B5uL4Ks64P4Cj
KiO+gFDXQPxMJ0Fh38T598HRzeesWgkBdAPnr2NDyzJUZj09yHSZvGuCJ90M0Rd0A61UWOSx/XQy
jELdtFOVDJdtK7QdJkbBjJ2uX+gdCe3odzUdOsmOhvp4xONTrPvKzLuvCuTzi1G4VnHlYwAd7ZYu
ATc20pI7HIA1To6mhTNx6Oc0tUPOrLB3cUk7jDRyTd8VuV186suxNi/XIsq8Q5R71Vc69aMbrIOf
h1bmya9b+eGHcPCLMayraLoz+z7Kwk4hDQ1ppHPXm1H/4hTwLw5N7g3FMRoMwrKtohpT5NUBBDZo
dpNtuYhJd7E5Fdm+xQnO2s8lANie7Lz4MNNmDrhdbLraXVEfPJVN3LR6Lm+5hI0rczLo6Hrj/Bnc
2K9CYQ8rwKQZ1U/MHWXHNJ1psKTT6JjHVnQIqidluDFgXN55zyneA+rEJWupQDhGDx1bpPqdOw3m
S2sYQ/7FbWByoEhY1w7YIovK3Tp3qL+HovZu1i4ep51oov5WJf74eQU7WMMlLRdxqNqJCrGc854G
8aQwQF+Z5hMiIhPG9TyYM+UvONKhL4flamr51TuwK2B7dGvauyh1XpXXGR9/4VbUnIjErWu6GXkN
2aMp2RnU5fPMzInJYHzlSJ5ZUmfjU/RNewZFWNPZcxEYsy/UofT88usQKeAAE5Mbe2evxfhM83iy
DmaSjeNhM9eJd8bqDjBkrLJ+wcs4Xo8RmtUv8WiWQ5A5fiv3Y0/yFuJUWeYPuUg7+hJZCvJnaEAJ
tnVWgsnkDexeHsVNl4n0urYLeO5m5kRL0Al0Zqdurbue9khD3r6Ok9XsvaTMXzgfpvk8eousWCev
9XYz5bcMlZQVhBLKjFevXIV/0U8mLlKpR0YTROjy2sd5We2ebDSb6u+iLhb/wFu077ncGI2d6Jye
VVM09vLCt5rcPbb0VRFgE5C6MHiUtg+CDvQQgl9UXzprkvO+YyeMAVgu4zHMiU7W3o57p9olhsOy
9u6ak7S76/IlFrGlbvKGoo3ys+7XDZpy5uHWBXa/8ku6YOFsyazf5zENj6O5RPXdhDj7nRclmxlI
39sfMsrT7tDBChl3TV6rajdQhZivWNX13YOolsm9SprJRpcMSGurg9HHC7V32djFO9rjJf+ndrzi
q+EmlXlLF8CbDouBELUiI0VAFYALEJiwVSq91zQjjYBxgjPqZb4QXXZMabMp9D34HqETE2huCxrh
Bv2Q1OhDBQ0wvlm0wcVp5UbzZOel/aGS8/ARJuh04WdV4vL11gougZTFeJpEYefhshTu1phbPPkl
0cVoEeF7MrqVbI8VOlppJto16M3VK/blmklvR5zc+hF5c89gzOY5LRNa3oYlm9vWSPnQTpUmCZjw
OLw0RoxhYTO3L4sjrXTHPJN2PXlxUb+fY9euwtickzXkgXOVMondmUnRCzmFeJlAKjPHISbdm5iO
9OAK16zvUlV648XCDe7vjT6tREgEqG+8Unte4KDt/AoWM0WhS0oOAKDbptuGBdndTg5z3V8PpU7v
9OoqI5haSfE7cd3uuKLK9Yq4z35WFIt9oB0AY+h8/uMEPT0Lh9o10zDNkToE1bwCX1UWueqlX2oT
YHoZi+ZSdgPlIKUn16631nMegCHhV1jVbO1CGDYCxbzLb+xxyZdjjGFq+b7X9PJOdA8JKi58pCUA
iRXl3vOi0dxGbYz5brVzIW5H1gJ/7khqPzC9ph/fDQOmA2WQ+phVETa0k9wzSySGixf3/TNWU+Kh
9qzsPvOS6RNLRVqs0A0MJ29YkoxMoXY+QSK0oCk4ql8QRne1Aw7nTUCeLXZ5h2lOEhWCF7gfhR8v
dEazcubEZcZ63dljc70oTefEGcZ0X8lMfmxlvjyZbqHLF9HSsbvo/MhnOGXeu+3FZDI+/Ls36ByR
ccQT23fmUDpXsVmK+c5Lzfb7oNrli5dVYwS5aSvRDa6B+DBUUs4w7cws3/WuJXeRWcTl3sBo5rsn
bFreTmfXRkCMNT/AGlz5jIV2GF0+REMcMkDRvlh0xGwux82OnqW+l/PEFJnRMcyaUcwG8c7q8CIJ
LCwerF0GzaO+j/rO0zeSk+3sc1/Gr8yjqZpnb4gAz0sGMqpdZtrWFclXYz7CkiHBDaJFJd+nqK5u
YxcBx25tY0Jcueav5mhbVZgsc2HsyzZZnlxoAyNfIqYwieNKF3ubMZjxTlqrcsPaSVcug8ZKKkb1
qbINptIB7RSEqCQQtEYVaLRTRae+N7IPJv3KORi6JhMgV9OAPUyvm3nfJib9nImDeJWapj/vde9Z
N07S5K9tLcnnzY4OvTTdaIXrt9AQmlZ0yKGiWnmKdLdYJ210SURjp4miCzguKwmbKyQd6Jh25Be0
FRUQss9ODu12VdZlVm3fggo/fyxmw3lo/Ay4UVk8HzPSu0rLlOZ6N3qnWsMXw/Gpb1gGgNU9w9S7
ifBtuS0A12xlF5kxZDdkW/10GHHp9viQvvhiRSp9rtsqArqYjRZMz+yMAyEnLQ+5b+dwFWrEQ3ta
1N5rMsYtHXrXbcjC8Phs6IWq/KNRm8NLXm9oEozvorwok7VMGIRSg0rqzkvbgy/Gtj0kg+GmO4s2
QgxlxcqJeb3TPqM9gFaa6K7d1p0K/zn3kuZpGRhk/xApixPtOQzOCrSN4i5IYJKUO8dv0m+kbD1z
16yG5e9VQqbuOQlVNmChXPZcDwD6iZdpwODOsD+StNp0sKJUYXnn5eIlIuNKQQ5FbwGu1jI/rL07
35YMW9dhN8ru0wQV8jUaLFEAbVj9zmbIpB02Y8N0iEpGWb/L0pL0ZJmrgb4X1SOX0CSsd67RgxfH
WT3cbOOx9ZEyKe4Y9U2r+UBTbq0uk7Id5h3tHZu+Y17b5oUgbdQ7tRibA/yaN9+TIXEfR4c6FBaC
hwN6Ua68rGG1LP4q88QPVaTtk8FkgObKzxYn9GP0Uvu+qQDgJsTWxa7zYvnNyPL5ae2SDipTK6p1
N0A8/ZbbY1GFjaOYeGipBOxsWOeI4bS+MXTwX9cOFEXk6V0Ch3hbeif/khlZ9zGqXQ6SOSp4V9ih
XMFvK/N95znz97Rru5Gkq8aMpVui6iaLckuGxtAYYuczSGk8WNKtmn08GhU5GvmKcwDbmrtDOvp5
SX2/uvVxMudmprNqtT5S/ap0byOvi9LrJO25lWRZqJmOoV3HtKezImNg6bQ+VlggpbeDV9aSHpIt
54OZab8nOG9ZdqGG2A57zD2qlwLi6PyGVPZ/opOfyaKiQQm+kb/pIOqZ5Bq6+mfbK7tvf04kcCaz
WIx1nmeTBkUv1mKzYhqvi7my3lBd/VCa/4Krfm4qilqeYZpLah6diFz1ZMSc0mPvwwIIGGuWNLvC
sklJqX6Xz9TR9RfR5Ha7SwsGkh4SqqtiT2gv3dOsDOfPCc3OrUhpIKaVC+GWSwRGdJrky07ot2Z0
/A+yFedMTUXeLzNPAZY0pV2818XUfJ5By9fA7psaLxzRgDT9qUd3bk0aJ42blb61HsU0x1eLkXPu
7FY+/blXVz+rh4RpTdj7tetRLggwlTWaJ9Os0j8nwTg3PvXL1IwlU6uPi67NvdmL8sDwL/Hn9Dzn
Dqd561eml/PZK+EX2D06tiuZwKOTN+T9/8OZPB+DbWzjFVt3Wo706j+b+RgMTfnw55b97LhTYlgV
s1DXI0fxg/b9PVOkqz+5Yc7Oet0MA6zYrfeXOTkzOaXY8zWqP+XCIc+9TWcIFao29Xpk8p++quKm
PTSr/efG08hzZ9NsrfOUBGM5Nl2bfnXqNr9rrSr552CE//rJ5qP7+3/z5y9VvbQplJ2zP/79uSr4
57+33/nX3/n5N/5+/Fbdfiq+ded/6aff4XX/+b67T/2nn/5Aaxtw/GH41i6P37oh73+8PjNotr/5
v/3h//n241Wel/rb3/7yhRSg316Ny6v8yz9/dPr6t7+IzQriv/799f/5w+0L/O0veE986lPEnP94
sX/9xrdPXc8v+3+1ORuObzO+xOc/uOambz9+Yv3Vhj4KnRfkWNi+zUYtER8kf/uL7fwV62x+6kJ7
dGEIITzsquHHj+RfbdMShCuce0yx/ej/fbL7f4SLfzyM/800HteUlvBMXojOgBQQh87u2qJumBw8
pwmde9+nuICSWJBtvBG7fhhm/f/Y9Y+3cUxhsQQOTIxz03kkE7BUIzsOYdAPj47szBfaWwa4id20
j83cp49J7VQ3q1ViZzTBDx6xvisN9H2uB40y6ZYYuk+JXg5mXLsVPDI3rsjdi2cSyhybDYr4LvAt
U93608jID1XmRkrbatbV3pLwMAPbEsYHSLTiacpT/TJmME6YNkAXHR5v7z+lOJpAsoAUtIvyUl9R
YWRGaNPNvPMGy3/L/vDn8PZjTaCc+RLsG1BVnPtPLlFWqrwSNEYBkNvSv3VX78ku38WKrfav3fjP
Z/7vE5d+FqL/8Y3OwtCaZJmYkK2GTTy8LhRsYKCBA/7hTzCxYH9483zZt2/Nz9y2zr89c76Xr4TD
/laegC9xrp2N03QYrdKMSDKLMhwrf8L6J6/2Q+RGB/Ja/HFxdH3jXv7haHP+rtJWtudKy3H9c6fY
xnTsyJ9m2gsWmrrKp2DPcreExFHI+yYrSJg718kOUybXXQJicpyR3Oxyzslb1iBbLPjpoyjLkpx6
KTjHPu2Dn8N/h0PtFFMYwo+pVL0bEfveKJwM5yC1ZvoVKQIHGsGd7d96cTzNFC85vXCk7+lFPOZ+
cYAebl4LJfoosKJ2eU2rKXq0Eec9GEPlL5d1K9BejCRhEbTgBcKurYelPjQtUju4iAYDwIcpH9GV
VAqypkDLWNhL+66wtNMHAur75+2mMQ9QVcSIfY/tLPu20stjHY+Cbp1QRQe7d5kPtJs6H0JEbsKa
UJ3+2NBVfssmZNuK50uG5lDigau22UVnoRtaGbjdMqDXqj2oHp7TvGAou3yuZ+SQvz8V4g/7k8fj
KgXNxvd95Ztn71UwPNrBi8qgcBR5WPu954ReN/TXOKGn9xolfzgjeNs0muatkRn1Hmvq9gHuKUTi
EfVUaMC/u1bgFpAqoPpVFk31ObP7t9ybzm4KCWRgISDzPHtr2P1BJ+y52ZwtmxnxUhrTEQqr0YaL
MXU7qEXVA6K4Ln8j6/vV4jA91jZ9b5uziOnRz3sXjXPd9IzWpvZ0/UeVu963iCJi/LigoyqhzBsz
VAYzyS+KxfLNILELxNhW2Yn3fW6pOBwZpHNqVko/4JwsU3C5ivFd6kooo0k6dvL4+8f5cx5J8FIW
SlzlOybyBe6ds8TMbNj4pEqgnbV+quFkc/dvhecb98svHoUC8gE5U47JBKyzTbOMFXnf6m09XLke
e2DkXY8c6WFpvQn6ufbeMLwWv7hEOA8e95lrm55U2wf6N/MHFbuWIYfCCMxNVItudWFok4InRUO9
GtDv1MsKe4c2ELiqDVXw2C1mT0BxLP38Hy8xML9tbqmHQhJ79lFsrGNJJhh0ZSEsD2e6ToeEoXKH
37/LD7+2szsAkgVcJpQsWE6dOwkUijaqpwA5M5RPp9zJaF5maMTCxNqI8Wls2x/HCQVnJGsbRpDH
EMExK5IvdVWntxU9SB3QE5+3Nrv8j7T0P3YZkcz3GZ0pBJKps1C6QByxEqs3giZP+t1GczmR2sT/
+bsAcEpHSUFeSCT7+ZnXcWtUDOQxmFAi+nu3mqCe1tJ6/f1C/+yl8OO7cLJRgZkm58U+P+Iu0BxD
dFhnYSXFgbZ/RgNBFBdwUdfb2cniC8uGnbYWbvRGOniWkGxnlXzTdJRn+siOzn04ZTqPSvdsJBv0
0SMOJpxW9pvxoO3F3xnwkG5MxzHeuwtEcE50rB9+/93FLwKNY1sSFrEjOFzn7nJd3JiD7W2BZkrR
RRhlvmshdger16o7Ol/OqW77+NgN1ggfWdmXURvVp0w4827FZPpS5NNyo6CNEWU78K7ff7xf3DKc
sO3aN4XjinOH7EFU6VCmjDo03FbcZY4zPMQdOUSYA5Ndg4zWb1lQ/GozEAO3S4287Q8hZi5nps1b
gk48fOSgKbr1yp6MCs4NXXYBm3aXogS8WTpvef/77/qLMOw4Wz0jhSkk18vPm33cFItaW3EIaCX3
XauNUI0ODRHY7ZAzOgew3NPD43/8rmxAjzjhkpmq8zlJoGLtmDNSMmzMTYw3NfEHHK4bsW+taZgD
YGfEtTPU+7fC1C/ilIdMx+F0U95R+f38ddu5he7sMEcA3MP22HQI6zqjkZhROSVS/rKK1D52zNrY
96Rgl/UAkfrSKgbj+wLfgvhW2Cv8xtE0v6cy0igFmGguwjgrUFgNivb8LvXBVNLCWuWFPzRdFCgG
Qxahm9tNvqcOW6fDZrf6jHisGFH9kPVc0CFXywnXjcUO5gJcmc6701ZXXYYNIhLMtLjg2vehJSrP
eecmnZuEC0TGRz1B6j1KqPxVQNPRQfLoDuWCCjlPmGmBRwPsnXlQ834opu4N9OiHL+lZsKAKhhnB
YbaVc+5xZvlGPij4R0Hhy/4qiqdpD3UGlsUwxdFhiEuGrRWZiWw6n66jbF6ubTeVN5i50SjLmurk
LWhfNb2W26Y35d1oTZSYv99rv3rkrnRdvNY4XH8wG1ngVnblmHCaM6jAyuy7vTsZUGR//za/uFWx
NCRemKyHy97+eWfZfjvD29KkXklNtVF46AfktLEXvd5Mt2GDyzU2Cpaz83pvDtPMNd9IqX/5RX0q
PqF8SXTcfv5vuQqEKIDqxTEQgRnivZBLF2raiW9gzr965lRTipNrS24sdfZFqeEKRlXlMfSq0rpu
8U8L/chGJ6yGkU5PUfunCsLsEa1yevCaOb2X3eqfarj8iD0xZ3lJKq5sDW+Ddl2CkAYqpnhjLf54
oXLKbdAOABrul3P7ycVHG9lnRFeQd4JEaSV7WmT6ta6m+HZdfAGdTr/OvfmWE9ZZn2CL6zYJ8Ja1
886YSp2l7iijmsIYyR5G08mDUjd4ceCQcVc503T0anhhkJg39uIME8Zpuk/4QXWXfW9W1w4uh8Fs
TPPX32/NP24MPpJN9cKKkJ+fm9wqVywpnC/SJsMb4R0ziTwpMS39/bv8sHH++TJA2ktJZ3ksvM0d
+/P+g56Dzm2aDBQFst8z36DbNXxN+mId9EKjE+JkLNPjRNn/YRXwssJWoz+K4ejsutSs7ENuWnBr
hOmjY9CqmMJZJ5/RALtHSGmYfzDo641BUH9MRPjMP+pPzMuw6DoLf1PGtNG+BySYpuqzplPONR85
uxTLobdmJfwx0tqgfOZW0EmHMRhnyxMXOBmLheVBcuvdDTh+pqHOrXfNYjrvUiDzMKex+vmNh7K9
6vlD8bbrABGmx+CZP6AgYG/tbBqBbBLz0owUig+ZmSXCYVm9jw2DZi+e1jjLUldlYQabK7A6D+uH
bE7ReymnfsNU8o/Z1QbKYMzogTFwSs5CcGlV8zBRVgVzhcO4MdVErs5lBqvdVii/pnR+a2TWj2kU
Z4vAaBDPlhJIiMv57EwikgUh8Fl6WRrW4zDNSxq0BoNEjyqS4iEVqXFNvtIUOxiT2AGghsTOopIG
wriacZTNPvMzC3V4ARcvTHKvb0NTqjnHcciGXO7g3vTex+6tC3Mn6fWd35R+iqdMUeARopzkrdHK
v7je7G0TUQv5sDvk2R1cGLFwM5ygAITE9DBqrS8qb4EYl48tQ2Ps/EZGgw5jJe0u+P2O+mOc4yYB
BfmBprOaZ2+txdoCWvjgNriEmaEkS8Nyseh1aBpjajz0+EZctzpW6hsNuPV5HgXmxb//DL8oy/kQ
tgVsC7jpE4h+vmoWxTBlaM18CLtMn6dGKxgPEm73sBrj+zpvNim9WPS7BtZ+qFGDxRdRnZhv5D+/
WAslWH4Lvg9Q/vlks3SpTfQJcRzW7hQ/t2qC49VVUtykI7KWI4kQ+pnSyRjm0uGicKypNup3v1+L
X1zuPMUNx7ZRUFNDnC2FEXV+56b42UQ2E5PFVO5mnMbegAV+cU86knLVoyPibpvu53cpvWXpvYpr
ZHJ93FxUoxPOh3Zhe1bO/Ebw/uWbEUiBIFzEH+fjj8rC8ZnQrAxKU9zA0lZ7sJCL91Axxct/vHig
nawa1sjEbP/sYshcpo+KeDtHZdScknIY9xhlvOVS/avI6EgllQBDtAWV2s+rh7PDuNjDduX9X/bO
ZTdyJM3Sr9LodTPBu5FbOt11v0uhiNgQCkUE76TReOe+n2xebD4qczDhLkGOnNUsGgVUAZVVopM0
M5r9/znf8WFjKLmMX5YuLZazmFbTi1tiXzkTiJbDuTDQ4cVGRstXi3+aI+3OYOiKF2hJFNfwU/wu
07gB2gIsHShfaqHvqM10U89CLx7+/cOhAGJxPhSoiA6TNCgxOt5sAfcoJs/Ypp0/o4yT9unnV/ng
c0DJkOKhaWJGpui5/2xAIlMHQeuC1aR3N/gQE2iPrfFEa1RcsqVtj4zkt7Xx4GPgUkXjNdALQ9F5
8MnHbKi17IvX0VWz1OvD8s000XFYC9xY6B0gyMpoutRdHZKA1XVn2FHcbQe/LUO9jShQ5uly1q8u
Mif3ylMXAREqQmUGGNXss1qzLm2/q9rLDM/Rkc33B5PdtR3mu8GA9Tl57T8sE1WtIYGDBTWnJ86p
Kj3VZn3efv5KPrwKNUAmPC1T6x3bvlNaj/eFqyytc47WDvuloY7BgD+a5Sh/KLN5VHPffcOWOE/t
MWLr1dZwudTkSiJ1waqEhVEiO/v8lj66mMemlEFG08897PZNiwMUrJi1QMIMukzHVJ3VLRUmzKz+
2eeX+ujpMc+F5bGq8HU4eEetlTdjhfcOuYbXYdtS7VnRlfbd51f5YDfpejRPKEtTw6Ndsz8S8gRM
yDCxpAyp6Dbs/dWuXrpkU7X3U4srcUibfz0q6NYwZzyDijgnv/UX/XG8dNpUYfTl3BdzwA1ye5I3
TgfI7fP7ev+iHIxPnmP67JA5xB7sVw0s9JQ8+JwNvV7sdE3A8CgXQ2wNkcTHqkH84v2VgGtRPWTp
ZzHgbLR/R3jiFUZGrsWRTgdcqzVB3LTLkQXuLYDm4DL4BBkQ7jrYTWe95T8eXD4DXqyjCkwufr5X
VSA+n4wyPl+wop72mZ0GJNarez2PYcSRcwViae5PMySSuzxzmxD24Gs+Vv7DhHDiSnDAvkNemAec
qiL/yO7ug8fvwvGn8G/Za9vjYHdXDLWFco1h1XbJel6s6bWIbvTp0Ebmt89f9fshTPXANF0bqQUn
5cOFGPsPNRKDikmrCxlYFb0/wtlLmMJqWr9/Kn4gJLlzjtziBx2O/ese3CMw0X6qawayFlPddJT1
kkkJ2dvIlrArM0h/o/40vNF4xAwUDiLoS5n7IDYww9W7oUNOOedj/fL54/i7+Hg4UDg+O5TTaFzT
zNkfKKU702X2l3TjgqaXd+gkNe1Jl0tRnFNmcbKHpRrADZhxbPwGlpAqsHuk7oRCdZm8c+QASEQp
Tb+uXAkePksge+Ixjb0HGn+ufcqLLzhK4wf9si63dTBGFjbdYYhdje0xLBRfZvW8qfXFMIOUxgDS
YhlREva8PGEf3QLgOh/8ZXFCmlw46lCHoO1ylgXMTTflFueB0dV/YUZ17ymWc8Jd8MvcUbQC70Qc
ZPU61DiFLjqEVinbGYn1K5qsCXJe7M3OBudMWl8WghIo39q1ldvVZjUGiETmZ8vNimTrK0OkGwL6
asVzMiW8vqyZN4A0tSrEOz6+TmbDTPbQnij+j75ziWcU+keJTB06hvCTL0JIgJdt3yxj4Ea+8aVR
Y+VdOKP02y07NbpdKb7KAdcv8L5A9obxA3ht9cOnXFmxS0t0e5fzTJYQX4mGxkHT7Mc1do8dzACF
0fBG2DmlP5l90LJhTrZA9KxvAknlz7aVhRlOzmCfx8QzxkEBhoEwkEoLJ0OXAg9Mik04bkUugqjt
ltfG6uUziXWIsHnCY1Q5Fmf2pr7D59UPgRqhbWyM0hLlzqkyxN5mpjp4kOgJiJU0IiipCc2gQE3E
cJ2kXmIPmACTxDpJVIp4HgzU1xbZxtdpLu/ICMnOVOoqY+tFpfqF8dV4zYlue8ZhsdwuRYYTcs46
56c3TsApNEpa9a2tV1JthG1JzJ0lASdBM1cC55kNyS3EzO4M0Efj7tEYeoTP5EsYX6iDWMt55iSe
tS1guxhhCUdJhk6F+9Uz3WKEQDqPSQjOnBS9cpDmrWDu3unKxaubGp723KWz95pJhc218uLkAeUe
jXC8jQp/fjTa7kYucvzeAsG3sUhp+hOGtBKhv1skG3zzk7nNlWFBkbMFynHhxZ3BG1OxGwyOGz3M
Y2GaQTHExuWIG78IsknvwM+lxQ/4UuN1YYvuByA1rAliNLKzpmAfuIBjZHAaRvtQY8M2AoJvUieg
ODuDpcJtfgE5SYkt2CYTroRVy2TnEtHubnUQuHBy0aKhcI8ibQpmn5hypLcwMMIR9OWLTQYWn8TS
RnoCktnFkgYwLUhKmZzAQoZF54vFeXAGDTdQ5rsowHuv52BqT54qTqABTj8rS0NA0rRGHi64E9Sm
NmD/Imjv5JcCU02Nr7YFUqLRu/wB8FbjhFuRmr0BM4pxsUXy7J5MNIfKQI5+pbaTm84lxo+GRaXB
f1qCPIEZwiScredcAScMSmPGWg6HC/GTWQy/YRIAU+k5cQa9CYhjgw14PAdGIES4AONIgmwE0Vnj
sIc7B1rqq1vFNQxeLxuRTkX+d72uhq927QGVFAvV74BCFwwPymwYqTChGA4m9r680YpyrW9RlHzU
LWv52q9liV65Rotuoqr9zYyFPsFIv3Rf9GaEbjkkTnuzGM6Mz2ZxzG9iSKLblCW7RwqX9veUBJY7
f47R91SoRuYgRfQ6n6BYaMBCWbM9nDeeDVU2xROOjcWo/JuqrYvXjjywAezaMm4dTCkuKjttvFtA
VP9ohqK90cda4a22B/0HFLaCpGofTjG18kbHccFnauOpNP/dK0d/njMd6gYh3/Ed6i6o5RoAQHfD
PAYY60pPh29VY64NcSsU96NnUWHEFI/1PEtbcT7JBdyHjVPjqujXmqeD0Wq8iDQ88KGepcVjbI2N
R2SHtB8Ns4MH5GKAvccTlvzg0EZZPYps78WksP+czn33YJvDtJzq+Kbgawlm94qQ7Z71pIreFiDE
+WOGeU+4YNjjRMfg48E1/F1PzvzcoaDIH1yQPl9ZuX3vUrc5LMPUlPVr50Z5cip6rQGYO2JqQ9JV
PHlFQ3Z6o/OxCjwQ6A9Kp0+35chKj6UBmqBdaM0ciS1ObWOFblhFDD6xx/jh4rWaAWxjFUijjkCD
LkquNIjwL63RTiuttJhxxU9xtckk9eczHwpwtbFsILKB7Sf+91zPgdSpYlQXCR9tIKO0LzdAPA0X
WbIFlbRQfLc6BwDeqTm7ESuHFeU3dLQBaKEzQjLmk2AF0pR6JSzPirUUduc81mG92OyHcugOdeCX
+PSCORX+CxeI4Cy5eZvsEg8T2VYoK3kavUWZJxGKHpVFQEgt4tHh/+Fi0yAYbcg/w2rde6k0aadr
eExqhuB8GnuLdt3Csklwatvx6wJqqsUCOJrXRoSubUtDqz5tIwdtgJZU46u92NZIUc3CEZNU/trn
1NUEnS/GNbRJPeVWgZA2GRp21Hs/3LoqvxQutLhLP66XbV6mkMr0pky+LsuwgiVde5rCNWHgDhco
VeklHq3kpMObqriMiN0zG6HK99Ty8aFpLh+OYDZmcQsWm+7spEf8Pa1qEnDTkdAvlZxqLZS6Vt/E
pAZgopwcQlvMWY3xaW8M/tcmxumzAdTVnvez67LANGq6YmnWscRS8I2uC0D4YWligQnLwsTuR5yc
fTONazpB6csBxxLquHpjSlzrQZ4vPS5Vw/HKIF4DBXaNrUEzFwk1z23cekV/GfHmfjoo7b9RxMTT
iTtQEE+5ZENQKAyKAf338oU9IbrbcvSx1g2DrQ8ByGvrhRYRnnoy9iCwoWTE7O2KlRGZaR4rb9T7
JlB/PzOv3bb3b7Ss6+7hzyfX7tLEN0liiPm8apm95oyul+2AMd0r+LkxLMCMers3IHOExNnO+JV8
TwIZy80Mz+Oo4kA30nwIZDPNOqiKob2L58L8ljd4t8Gizbkd5r0rros2qSDG9Bh/+0QPe9n4v7PW
1V56k34nmQEg0GytsdKNwTcUZDecvZ2ZjjouJ2s2Tp1Mjd02MTXkL8pMzZ2gcd3c50YEE05K01nu
mB/A7qYOIMSGJIG0CPJY875B1UmKc5llVXEBA3oYYAP0c3YhyKxHyVLoBTCjpMjys9zR7au+KjHx
StH0DkEC1NACE/2BunL6Bvwf/N+8JKSj8K2wwQrRnZjaDPNbmFUqzycvy9kn6JmKdxo5XtmJP+AF
zPN+hqap9dNTobTsoU5NfI+KHkMRFBjqHCgBlXrSa5C+G5tIH4M9S15msOn8ON9Oa5pr2A9+/oxm
Cn5D5Nf6Fwf+96NTg5EB2Tkl5/UkjCV0clnuOgBubLMZKrdK5GyxLEzap75hjdm5N/TjVUXdDHT+
hM4AB67VV+G4DGkHS0sU/bZ1W7GK1Bp/OGO0A+vPPeBWlj8xrkl3EZf5pBvlVhRtKS6L2vK9FWLZ
s31JND+Gu9X690YpIMbU8xD9HIYuFrtlKuJiowrHrE5NnF4ZnCEv+Q0YGHo3KKHlqqhm/Zo+y7Je
HJVDmIx4wPl6ToBPNEB2K6zjrrZGhzqJLG+lkSTRGSBp9U2XfnWDdDuPtjBrmhPYDTmiBrNct9XS
GFYDXOduY6mylPN7kVzbdt+B1JD6DPx06TUAt3oErEp2kzwVbp21oT2yKSAHwTGXXdHOAmYs/Dgz
rFGtOcywPs/AMcRGjx12zvotuHFYXVTkXFjhPVSQwB4T0FwEPlwbHHemLTsUivu6b9f6NkcqRu9h
TMBNw9yPENIbA3DXyIBVHKB0sOdTx5r5K/8VLyB54h7VT+2wxQrYKjabuBs0KPFsTswjhc/3hVaO
vUIXNm3AVah5UDGy2Y+iQ1ZojEzK3JZTMR3wKv7CghWxATTmY4qIj2oJiM9XjReyJUwY+8dZQ6ti
r/QQ+YxL1vzGku8EFWwqvAIANj8/O38gKHNcHA4uDdY34exBccpqEBdIm1KO7dK41bsBAMaiLfDb
obD8jEANPbpOxdJjlM1Trnnyppl9ewtpivOTxgQPxqnRehgo03SSE2Z1LKX1o2IHIOm1pIpExDhU
yiCe1Gu3JXagy/JqU+eaMQX+lMHMGDzttvCpezRp5x155+8bVHwiXRRWus9laXTvvwLdhjj+Zk0H
UODvMGN1F7pQ9q+8y3xyU5sKiP4I0FSlHof50fWPlF3XMbVf0aCutqpIhe7glz6shZoxIFavYgio
JZvPa/JhTtuhbL+1ZoV32IrAZXFIbzXtmPvhTdPw7srCE6u9Bq3Xu+ioovCJKBnZAEGlQpff/ewT
MmTqOUE96BkRUx/ci8hH/UerenWe6EN7Xsgp+uW6U3KkqPn+5YtVEWTRPKPvTctw/zUAufMBOTl4
MeCznHMQKs9h4jTbhVJoElRz8ZV+eXbk3b+f78hk0enQo0XECs56/6KaMmBTgDFDL5xhlq/WI8PC
jghGaHLJPyhO/vUc5Hn7PHBLR0xB7eXggnraT41ENtlqdb2ru4z0GjsiD2Fi38nXzY2MUEw230zP
zkebk0rDYQfZJwg4val2C4Lec8YrCiY79ZPNaGJoP1L8++Ch8EG0AdPaFLGNQ/3fmA2eTMwpZjsi
scbDi9khvEky2DeN8fPzB/J+8iHVttephyIGQfHaKPij7guOqCinSuC6Gur6Emao0k4J3fXdrZUI
x9x0JEk8YyjXQBAlUDkD3fMqb/v5j3jvyKGyg0+E3iaUFg4WB78CCZ7jwodB+xDNXXlemwvoeAi3
9kNpqPFeaxrj+xQNSxFWfHrscLZMtlh4MLyfmqaDlf5/+D2rMkr3sH+sQsz9p0JouibfrA2Z5lTn
MKe9uxICaQiLS57EdeMFet8Y9w3czlOVZRCqKQNue9lG4ee/5P1Q8HSBot9GHIXV5VCAXYLNGdyB
oSDpDIcO1QWAvNBegdZrp9DFj5mc36+F6F1pN2AlQUtCY3X/xjGL6A0jj755NXrPM10qogO6FpIZ
YN2giGc21hmxCoHleOZ45LGvf3x/OeQOWXloeLAi02/bvzhLTN2C0kJw29SwTYZCbEcOeEcG2weP
lKHGqMctY7veO9Wd62aLsSoQ4ZXajzn66ltlLsaurZb2jCiw+Zg15/0Wg48afTBmBvJlOjn7t5VT
oUDBxFe1b1R845S6F1ZZRahyh/js8+HywaUErTZsn6u7TX/LsvtjNg+lqYzOxpKTFP0SLh0Ec3jy
FPuaaDq2kr5fObgCg4WtLf1pbmz/tmKBC21I9HgzTUl54faVfMbhU0haipV3BWdkGoMIB9Jl6cM8
GxfztzmkdYjgUt/IjuJxL+r6HEE30LNeW7YUa6BR9jaR6XlOEHqBHvbIb/7w8ZhIphB38ZV7a4L9
+Xj8CUlozGyibJX9onE0XBj1aOxSfVnOPn8T7xs49KR510QAsLYJNrP7j2fAOJcXXoVrlhWqvFF9
3nqhGNvuF5ryQgV8TYbvZg4v8Tyb7Jhmkpkmw0tjJpC31KIasjDKNTnBonNh3snEj/0jG9K3xX1v
wiGZ8Fh1ObpjJkGUu/8byYttQSMuAKjpCs7PcToRdTfi7YC9TNEaYKsGnunENapkPOkAOM1PbUON
43Qa44FmhUeeXUCJXt0ADaT/RoRJXG/KSplRYOJIkgEbu2o8Lx1LXfVl2pJaV8SwymI9mc60PtLp
MWgorq9bmhDmkcnw0e3hDlrb29ylTebc/u1FUclptI7Y2FmQIkatgfZf6NC9KS1YdbhA+cu2lAdF
HuazXcgdH0pKW6gB5yucPQjBm7SGXQ7eUjy0vcis78BSpwcrzeZXITJqgwQtLTW5XrzegC1V/51Q
PG5eH+y52K6m6ZbGYZo8fD643i2UlCc5tPjMO/5Fw2L/xpoYiBxb2mSj6ZzgfLUSktQ8HtFAvjf4
IQ/gGGY57M7ZGh5SRXhSXmoAPd5kpENcZmXvTydtBZ+RjHBbnaSLpy1PMzHxVLLTqjxVHqnGm7SX
NRJFmpcbSJbqyq09pORTZes3mLLb5oySRgSYz5uy5ZidlvveH8/435DI0pwk3ZLsu/3nMtY+uzpE
SBiSpE5bJx9Oyyp1t//26TOtWfQ8DF7rvDkYVhQ/nIypSbUoESAIkfTpm2HJUnlk/L5bYFHqmwKH
NOuVWE9I+3ej8d+bbekCN6JWtyXBrA+qBoPPXHZVfZLFk3sxrG2hTTvZ7TksnNzZfX6n73YD/AKe
J9ZsZE8gcg/G2Qg82mrINtjYZq3tWluHdo7p7LITE3Sv0uqmra0Z/olJR/D280u/+0pzaR8BFIcy
5LA03vdvfqK/DgZIo4k6NmR94D+5opkY3cumNu7AG5VHDoHvp9SbkkisTiooB4fp3xCCdWSzVFU6
metnU2H/nPHaH3mjbxq6/QG6mrc56Kw2zXXDvX9XEUfvrpiHbJO6pfMMchmXOeE0lO0Ve4Rkm7V5
nNOJTPDcpOCYhu0y33QzGOdgpIiE6qK2hps6bftXzTbIqbAJibkQvV33p0NVFc+WcKcfkbYGqsk1
LDhsTZBKKNfM6wKGrQA9m4o+IHzeItCEX/qdPHXyUXpCh+CzMafcjTA0oIGN3paU1RxR9zf1LCEy
FkghaexXmvYAoi+LfnmF1QyneGfceFeCk/S3dGCjMhhRAxdw41AChJ1ddguJDKIEypvHhJPwWYcp
iN7KfTYj7NWhooR6x5FjrB9rDr3zxWTCIdmgHfZOu3YiaoDEu7IK6Fy3XxfEV0aYxNKZwixJMJmm
LkS8ky5fSFPIwbrcEDU7k3/G9wqvGLPkLkZWZQXlRMRHpqnhpZUEloS6no3tN0mL+cwRErQ7Z7xF
/b1W/CvQyVX6qkje/d0dYkz2yCc38lf10Klfv7qrF3n4v/z/EHiC7umPGb0CVfaAJ/d1+VLtA0/e
/h9/A09M/y+Af55FdMJKgFgBJf8AT0z9L9NltUE2hg1KWDYT9f8ATzz+ERVAtu5oew30ZP8XeGL9
hUcTH7COqwPFObutfwE84fvGPPxznqJbx4O1UgZwI+ASOdiyFwVYhCwhRS/N81R+M4eixIpCp1Ir
3IDTaBHd4NMwyrtyIYhvotorWZ4J4rD08tGrSLu4Vk5mih+UeDs/iABOSOJBsoR4MGCS9rb2Wsd/
meYinYG4xkZzI8i6Mi5nnc75KVL1iaBSSv9x8pgXkIiv6rK3aYqAyueYXmHc1u9rXRTOLcd2Q5w1
o9k9eFgWLnLOPLdWn7bLWUruyDMwGU2GU0lwx24GLUpmYdt44FrF1MyAeY26/OF0i8GZrrOqMbrE
QK1GPUzoxOhP+mwV0XXj6TP1KZ/97M6K/bmlCzODZOMRGcRU0zz9Zidl5O7omQ/U7DEcwBjM/CLa
zm4nu83SWx1t/KmBnpppbLyQHCI533iap7F2uCMQyTgWNflobTvGV0Xn+1elNZUPq4512EEuHS/1
YoQ1l6dDQmG98dLvHc3w+5kYSpPmI/zbjTZU1m5WkEDJyIOEuCMXIU1CKIXGHOjkxdLTpUA7gB01
6/GrzFzqK+S7iRQYrEpZ7QhjJYqh7+1fKVbKL3nihXHkA/tUaWtz2dgFC6/qy8UthQ0c1o1ZKQmH
+1mRgJedkChxXxY6/YPCbtuXqKCy5NdxiWXWsy+Tzl6eZzQuomkAZohYnpMsQ8pqlCXdBWTJxgph
whZPiZUPZ1J6xRX1XigdxJtY50bV9T9ia5lDP53YW5VW8apTII+DpqzKaUPAr38jcoeabTSPUA0N
g+wKPZuy70WrYoQv2RRNG6BXAPAVX9TfcdqbeqCT60KjSWlFckKDhfA7TKHtQzmsgW1EBkpQAjYW
qAY0P8+GEXq1aDQPg3jh9BcIP+v9wMkc3dj1SC7o6pj5yHe7jWfiNyhkBbrd0S5AM9mdKnjuFLDN
srufcHeDLk+9+pnaZtMBhufXB7EpyxurtW0ccfaQG8Ek3Oq6TrX1p8IVXXZeMhBK3aTpT88EVrXJ
rWx4HpMUeXQnrfmxb10YvImKXCMYm6bTTolQcEriXFX806eZ/KSMBYS3GU1mfRJNSQ+SY5zl76aN
4VmWkcruKoqhHa6vVrtriAgS7OXtiKTP1l0T8+ahwAo85MCEspoXYGq1cYG7hC54Ra42uclmN192
ST6it4bZfWdkefxEpJ2twKxm0ckaDgDntIusr+aczhwYPI5aZJM12U1RaC6Hia50fpeJFhNMg0oA
Cy6CM+LPxDBeAgu2HlM0TveqFz2bANGaZzDqonGDYKt91vCYdpd0EefTobZt3PtoMK/SsgAIUbRN
hnSi7JW+hRJDEJ1duvoN9a6I2nvHNiCgvy/7c7OBTh2gZ2h/Sojdv2pLLcVZxYkqvnUkrcgAe9xM
7m7H6vXDmtu23ZStiL7VQi48I0jzFQscFV4E6mX+CufYnnbKkNLd9KkmnrppKMXGNCv2I9lQK1qb
JOs8GWT0REgc+/J58q3BWKvy3quq5uqWSBI0EgX6FWLckMPWu7JPIuLljEb7HjsRNqKZNMRH0Q0J
oXq4dAtaoWbymyZlhT2qlPVXnDCk63YeAslNQxD7JXqdydtJx1iWjQSfmGwBXureDg0DoXZtazXe
BjUP74iau/dkmRr+x7hAiLBzjKG8Xueqv0ucgWjzKSNzITam7LaRwppZWoroLiq0Um1sq2pum66J
v7rEaaCHstfEGC5Kf3DW7Sg6axMLgI3DCyNL1fLndNuY+AtQv0TFC51FS2wUxkUVNkxheyMTLyt2
WBmjBonhuh0i0bC9c1E5YreIaleFU8KRdGNnHCEDgyyacwkemlZm1S6vIoq9p9rsu18LDN2rQpgj
Bwlavt/bbEDta9TQdAlrNfjt7kiwASqIOH9oKav1oYLZqcIFIqwIrFySpdDnNJwh1ZMCls2C6EQi
6HDfsNtCU2b6VVTurNoDjEo+W/WFtzaojQOS6Kc3kO/CO10oWimLpXSDPqN+qptKXfSpx6emnJYZ
NOzoZcmJJPngPl6IKdtyAiPUBH1SfzaPwqxD4u+G+8VvyWSbYPWS7qeG+LmABXwj0FdA9y5BYQZl
WrceQav1cmO3I3nnnhWPJJ8Z4/KT4tB4nopMk0E/t8YayzZ3/WYmXY8gE9d8SxoVX5tqsr4ZbhcT
7tP57RzQLAaq6y2+/dwXs3Gv6RUODbNNGa5ikOJ0NCry7GTmWE2om3Xs7sCyF81m9DXC5fTK0l/o
iSpUffYIut7DXXRbzZibg6Vv7PYSFRfGA6uy51uS55eSZFyPvNk6NtsvpFGYqLMQGu74ZqG/mEll
eOLDVOcIfnqiahw1LNs0SS0CLlUeyYBkuV7Hz1hLuatjNSchnZl1s4+N7etCm77cStfWrsk4XdjO
lx6jpmzkOIeidL3fQ1zURKE1bIcCa0GXFTgaJxL+RlSgDtTNbzEp4beSAxyiyVGazK9kMc7LKad5
TG9DRISsOemDjxkgYsi3ag1it5B6mUvVXkTR7FpB3PpSgIgumG+9oec/FmfKSDE0qTnZdWN3fB94
i6HMqu7OqOx6PidDaDjJaJo1qCvdhvwTbwb0LeCE14TNmKiqkjjKvxpE2aUhke3NZdHDKA4itHnp
puw0FuyZ6vSz88bNztPWeqpztIInuGaXtTVM/NOuJfKvwBzdJvbWJngekIHkSps8ydZkJs5ky2kN
iR80PZOG+BlCmx8hWNcWKgWe/+oY9m8z30qHLdvG1L6cTJeyGJQ/s0frrXlzMLroKxH2DeaPXpto
g/te5L1wPIy/d1NvNOe5I1oOeSW2Dfg2rXZfGLXKw8RLXLr03Zz2OwPFhoendujvEjwEiPlxfYuz
0u7dAeGBt04l4pBCyccguzRm2wbenA6OviFPGRtKOw/G/TjP1j2Nm/z7KEpUsWbdAhfqKZ3tZEkA
4CYl0c29LaesIkS1d5Dm77DNTfDCaKVq13xIcQs05Uzkm6SdmXwrkDy4iqNr7Pp3Rl9EKEHazrOd
C2ZpX30haVGN2wx1DJonB+PZ8kVXMNJ+oGpd8qvaLJrmEWkVW0/CwL3q5zTkbrJ1EH1Z3/q6JKb7
j5PL7d/7/j/heIe1gZW8tz57zu4Y9mnGHJzaM1NzJbqaED2rcWWrPA1plJWvn1/lnV+Uy1BRogm9
GqG53EG9x1eyatnt4ea1yX5l4wDt2RAdyyN7xozsGsOUlyjiM5R4Fns9XY1NGIlUPb79kP85s/4n
+yJaaAj5Dcw7mGGhq/zxjt6dYf/Xfxcv1c//IFeQ/2j/ZHd++If+Odoaf4F9opHl4VGBgLX2YP5h
efp/4VDEEsfhEvCFv7qS/znauvpfK2VuhZMwhLAx8u7/YXk6/l/QnQyOvDpVett2rH9ztD042CKF
ZpMJBQWBK21wPMH7Q5mx2xATki6hSS5g0PVo4trOPW8yhYrYdqcjBcSPLscjgLsG0BP3L8f8P7vL
VKywyPo4EIiuS7YskuZqFO0CpZfRtuWAfKSDeFAyfbs9YJLEbOFrWzlF+9fLidgFe1boodD4t3E0
uitnLvpbnSwvgoVgJwYgTrozPyninU/X7/SP8XF8pXi7Pt0UQMf8ghUAdnD9skfwL0s9RA3onjV6
o23IeD8mYjhoY61XMRlX0F8pTtApPahOEGcqDXNAcQfLAhedSWwk0RFyU+rpMZflBw905aestRAB
mPWQzKBkm3kW+Lgwt73utMNcAYEdww4hkMWpkSbGxgFcse3YISLVGesjDbtDydTbrVIwdahAI516
B6zJkNX2pdIZQDjKtm7CbrTpu3jrkxl0O1HbYHOW76RUfjimfAldtpNnUAGq07bWihvGXnpqen0R
kiamnX3+ss31Of9RJXr7cdj71w4oiwmFqf23nbVOQXzDwo+Dl/8rcwvj3uVxWSjw1sCDxCnVSaMI
+ERSLLOrkriIaB1/fRNUWpM8TO7IYTjP7fxpIR8JFMIwQOEpnNUtMLrzdJ1GvXjVZZkKDvn+cP/5
DayT/d3v92mQ4fyjjyEOvmtk0nWVjKKFnRBHnbERaBt6go6GiKpqS6Znk7JTUwgCjnSWPlgWTGp/
VNpxNdIiXUfdH33YmoJ3NAtrCYkg6Heim5ezrmc/O/bqNxKnh89vc30Ne7fp6qxBMIAgeIIMXCuK
f15NRzFmVAhOwxlJ0G4YnWdpOL/mvPAvslEQSduA8fz8kuuffH9JRj71ckQGhy0is8U0SGidHQ6r
gsofyUpSlBqPgB/fPUZu7G2pozdDm+Rw/C2RtF2VRDYRHOzBZduWVz57dRTuGIsWorGONL4+vh6t
L5YEnSLswcdDM3rOhgqMBXyw8XasiuZqsKOEuj57I4/sx783IpS9PwZPH8qCdOzrKzbC4SyM05va
7v6bK/MembDLBdMyn7FZ0GhkQ52GAK4IQp7zby0qgwtQad1DydJAs6+1tih28iPL+sc/BKmIsAQc
MeEfzHTHHUuSmREeOeg1scO2zVVcCGtLavhqGpLludbjhI1XwBnHlOZM4YXd9uidj/2SD98Bexhm
DTOWUvj+I3ErC6YuAqrQ1HpKX160ITmc4mZF7cClZr21RrsiX48I1kgU0YXfU5dR+WyeDGNDVVdY
16j51YXvxlYI2KI78s7eTzb4TesmxltX7XeCJVdK8uvL3AkpEZHDnOoRAXHd1rOxEfgpAUN5Zx6z
SH9wzdWNzYVxzfhQI/efCSfkytXolYd9X9y7sFfvYisq7wvpfqu7VBE/RxjNkft892FEL4y4/I2p
Ylq04fevabtpHNEB0EmBapqLgdS+gO9oGnLuix5RN7zWGuPD9zBcxDaR15+vL29izP0Fhu4/9nY2
VZBO3smWXRMmf9V6vFC9FaedbEyimHyXXHp4qFNp22FbWP0uLTSgGF7uh5FZl2GX2fXJrBOlyyt0
ts6EfruXpUs5mM95XktSymHkBb4cy/DzX/zR80KpgFmbrgrj6mAGzTPg1WJY9DCD4YGLRFPXS92Z
oTEMMszr9AzjC/XD4hcbxvyILODdd453ZfsGnDV2EQaal/13RQhJusLN9RAlW3+dRwpRzjSrc6q7
RN8Ycb6L+RI+To60jtz1u53awZUP9r8tYQ1m17iMzFHlW/SoVJCqIdtq1fzy+fP9aA5QYmdrQ5KA
xcDYv8emdkqjWXo9nPS62zZK0iSdhLeNEdRDuTPTc8wN9pFh+NFL/fOiBy/V58vaUb4FnYhx78Sw
qXQRxfu66PatKyleefnchEgFxMWS/EtCF98GvufQCjhkcYQADLp/w31PwnYeMelraeGHYU27dOjh
Uwe3h12lp86RQfTRq0QeLthHwPxBQrx/vZl0puJ/s3ceTY4b65r+KzfuHhp4s7iLAUCyWKZtVbsN
olrqRsIDCY9fPw9a0jlNFA8Zrd1MjBaKUEjqJNJ+5jUN3cLQRK2P5nSUHaLM/gp85pq8wZnXhk8j
JgMuiEAXYOXToaBpwxt3sBgoi6ILcdoawrIcGhIYszig29kHjV05h8nF2XtS8H1Ovd7ZlarQr8Rp
WxDbn5MMeA0iBqQFy9wsMPi2AlttXQ0xroLKM9RWgJQHNt1llu8oH7qvlX6osWPqzd2y6vh7c1Mi
W9qK10ZWYaWod9MttA31eHm3b5HzP34YCQF4ZUQIQCZtpkjMvZlQQNNC3KtgyCJNJN36rT4vui8j
xK5h+o5HQXsodKwoCmbZSGqfXIElTKRfDos4dkQGK3h+NY/Y/BYDO/PCBnYUxnoegWrEGDha6NvY
1oB+fo317eWPP3fUfx5vc52lnGNo0TDRE9mkgZ6ntOLK2gxBNSQ36aw4b+Uyd1dizXNHnWn2VulQ
l9rB5n7B1VA4zqBBf0+hjTfm4N7YxfygdICvgYUkO4wMcr+XvbLTmi47XP7krZ7nj/V2gKOYqzoh
h888PRIuWLM+B48axlVpH0H21/eaiu+4OcJrVCIkF6ycTkq5Zl+xM8rbjhLvK/6zJcgLbwxrg1L3
UKPZbLfwOkvysSt34cvAjICYZBxxsx9h/+YXIpdstzniEuywzPqGCRqW006OjetQ4Wwq3WsotJe7
gOTJUMHg26Q1fNfpjFSKbQyExVpIeX6g3OwhIJr6s9kYR2R9ewS8rC+XF+HlM4owJBKdgNG0tTy5
GXEkBJszxOHoK1G1zzsV+3FZTsdIYnmvN9qDZ5f0F7X4w+Vx15k7jXUYl5IKuRSwXQxiTr/UjHS7
WSp4GdasJ+9iT62CgS16ZYu93OCMAhbaNEyQKYx3OoreKLVlRpYW9giYvXFRwQs8o0ddKze7Y4Qr
n99UoripLXpWk3vNCOTl7llHXyMjjHugYmxel35ApwE8B+Z6ivCI0nENF5kbP+UlMUncpMqVQtm5
tQQmzpCo6DPqZk4jepyASFs9NL2i5PXEZNFaSjoTKCsgLFrEuw7PM4RRsJ/99dVEFtFD2R0pwBeq
iCj0SDqDjKyW5vgQA+sJ2yy/Zpzz8rVec1QuBM8h4iRJPl1N2hCx25ZAij3SoZ1mVc5uhm5/THN3
CS9/0Nmh4Cwgc7Xuny2DxkjHJNIbPkjUKRZ3RT0cpkXtwh7Nwf3loc7tkrWiADmIUJZZPP2qFgCL
wGhep6ywLPsxz76KIYrDxO4owa1OHJeHO/tllEzI9cGhElaeDrfY0dINVqmHTdqi7NCQ+sIAiwM9
42+XhzoT86A5q6N2zq5AHXzLysB1tvEKdHTCdlT7EAKUG8S81/hGj0vQZJNHdyx1wtQso4906Yyw
xj8x0KS0rvySc/cAHMhVAhfw8wt9I31pMmlYA8D0sscCKKqGHY8HrumqfJ5HZCcWqDNvZqsZ96hP
qdfMQ87NOYQsaCJrJE+Z8HTOy7Twkga1nzDyBsiXdbuE85CUodtwMC/P+bkXBBl/aDDWqjK/lU7E
/wTL8Ih7tUd5+WioEwRmsGZB0Zdv4foOpBKJ+Af3DoA/kKIm80tsfPp5ia1lJRWr9S6f451SKUCg
dDEcKsOUb2lODD6NAmwsGzwfLn/tubPDpcOsInjHN2+ipkYYvYmciR4iluEFVS9nMGJaGfaiErsh
hlh1ebyzC+naBpSfFSq+rTqO3ZTijsDsGhEsHKPorT1+3WKvOWzyy0MZZ1aSVIF6NDUyzKu2tx20
XR2lx4TD0yrTQ901x07FGMGQCRoRDSR8Rav3+VwevVzzHhCE9e6l7j6pKH3vWwtUN9mN+9aOR9MX
vEJoweBptFj13lim9GYkrD2oeWUDS0me1Cg2blRLaE+6soi7pO6yvdXFKGep7niIKtAnbe7RK2gp
SynzPB6TVNB01heJdhXCPPhcun6MTM2Vy/FHuXMTJ6CRx40Pn9YkRty8oahkq3UsdHKC1lDuC2Sw
gkXLFoqHNqSDdELSZGm7fW0o5j6KDGs/gPfap2mWHynoweVAwuoAux+MlhzKu2YW/U40g33ld57Z
GCc/c3MEhqEE3jxxBMRYZKENE/8tdZiKoeJld3ljnNnzDEVf2WBOyFA2mUmU6zKra7IkoFDarZsv
jzKT2YeO5hmGGctyjT14drzVxgwSNYd7W69VMSmPUO9GvqXQYEyqY4c4i2ftZR3rB1hM8srGPzuV
ZP+YoNBefPF9Sly6XmevKHepxQ/pnNcB6CxnN7Rwly5PpXtuLFqKsCEIulEo2JZyQA8yYQBj+2JG
8GRuYATHdV2m8OQBu2ST47zxOvXdmE0DUhhZcmNEivcqyZv6Uw0mUzT6t7RvtQc5eS2CWiKF4DxU
Xes3hrRuDVBuThh1ojVu63ryAiUC+0VJrtt5mSqBFnvdGIwO1GN/KSa6NFFUj1Yw2dGg+51SLiW0
ydr5oIJ758UUkXUboUXkBBre34uvL+34ZvISeYs9M8J19mD07xuHYolP1dR5Fev0a/YYVgsAiDog
xzzW7WcrNyaSCsvQEISyqrw5IIhVWnuBR1eMlKzWu741x4ABLSfrPnvwkr7jkyBn36ksYB0NHOmP
pk55LXRKe/6E/wgaKHTTJIi7vtIBAHf6xwJCT75HEkr23JZ1u5rtpN0XdJia9+psafux0fnfWi03
X9WlU38GHKe963rCLH9coh1loEXdlYC1yqDD4RuwUizaP2KrhyQ8E3KXYaEitwYWq2o/uo5CoOvK
dni6vEXO3cJE7qtSMwV6fetgsBj0DbBSocyYmvImK+1PTd4nOwOmcOjaGYpd9KevvGove5BrWx31
Hl5TqEIEoKcPKjpAXVNrkYqqYIKEQTtMHVqA0KN42UZN+5SRw5iIyBm0ohVA5eAVDRYG4lfyyXBk
QqNxVhKoH5PMfAD57WdhWt7behEog0U8CV8bpXWepjox/+gNbDV//ZkEFmBrGjc2MIetuSj2HErr
mkyaWvbL0ZAeiMJWzLuONsKVI3zuBJuEOfAEaAa8sFGwmiZyUemjYthzG+K00R4Q066QemKLXd4K
L/vWLAsmcLz9XIUqiJPTZdEFn9PXgxq2XuYgX9OBxC6EflPH3n1bOf3rDpn+oEanbI/IzGopNIPU
pGp5OyMRGcRJPu4SHUwYLY/u0+Ufd26f0lBHjhdFWRq/mxBzcSFbchxwMI2LKpwzXD3JoewAjwnp
p1E23g+pc2WZf/yhm8cZ0AuAk1WZfeVvnE4Iyob65AytFpZGRkN86st+jz8yHOEiT/FqrY00e7Lc
GJikWUzx05C6SO/MRfR+bHKLOlo75x9smsP/IC4kZ6MpQGmDqH/bHLBcLhzg8xS2FMfZO8n8pa17
M5hcNdl7rXXNg/DM5INngI66qslSx9rMA1MGwwmtYIgOqomi5AQTIIZEbUfCfgPvOfH1ku1/ecXP
7Hw+jIoyG5IMa7viQP2GpnQ6LaybJKYoW7Uwfj2Pprt5TYD5TGUWAwsdziNwEUIOZ52An3r7jtNU
w5LwgaBf8jCe43oXuTwQzohoJT6FUehULbDxcSGVKty7CZbhHg289IvTVtdE+s8kc4QFxD70kNdJ
38x2CsBXRlZOrFV6DWcRUcqhEMttneA+lapjeTe4KfhpMSZhjd/clV1/Jh5irVeek03Cw31wOhcL
MmFRWlHLUbANO9RqCnhwQrXLFbd5nM7+5VU+l0OjjgucggBsXYJNZOnBclPxQCB1baM6pO0EW6Ze
mkOiYtCaCZNvpCTiO52BJp0elo1mhlTX4iv3rMlXbY76epDY21CxcIrb7ADdqovYpBIfxusZSlZ6
TjICj7/8tWeW1iDad+BrssmQgD+dWygeg9ZiGh1aua29rWZ9DmuE75BB7aY9ACp0dtVBHkv0lo59
M+ZXPvLc8JQiqZwBoyN73lyiNFxEPsytEaITWO6iZVrCUq0oUERFhnNxboUVyPN9LYWNkdpyTejh
3ANjsMbwgnFNohe22VoizxykbKg6JREqf3mT23e9OmDO4GqIsA0u1A+q3ZTWUD9EXSrfUz7Jgz4i
UUtH0LJVnWehkVjv3Hq8Rlw+c8cRkAMBWGEKGI5sliZZkS9VbOjh7NRDKBZdeyNZx6PR0p7JjHzw
8SO9lm+fG9TkNaMYDguQMurpfph6HUyRLdh1866XMnuFtNyyTxwjuUELw7mbu2vNsXWJt/ucEg3A
G7Kdl7DgFI3NYYLfRI3R8MDBleleh1dAQV4298IRxtqm630d68zDMkPhGVJvesTr7jn3kIdFEuRa
PnTmvsHWCwePlT5JaXUz8XlRwoVtaj00pkS+V9AwPShD/dTW0j7oBaITl4/gmWeFCadWDniMBMzZ
lFSQn0siIy+NMMECepfWyBBoPWGN7fXulZv03OoSUmFUTvIFwnNz3GqknPOugR83jYhCqvMy+pDG
Kj+rlNeYodRAPOrhyphbQDZNJ1B9GOcAsdBRx9iiuCwOeY63pRHS+u3uEqum8YBxEmx0lMTnQaBd
O7ZWkEqFam+xdMda2OWVSPLshwNe4BVZ62VblZUkttq2VPkNi1c2XDaoO6uL81SqCJBKDdVzxNC/
Xl7Ws0NSEEAskGiZ3Pr0JKVaUk2TOXGzLqJ7BTEmJzqRoEJitwrRDpoFbBzvH91oZACgAsmgdOp0
p8NiCIWiuBaxeTMjQqMaZQujB6Uhvaq+dWEGQQCv3B0rlgs/6lJ3vwB+g0QH28ieS2+nolW8Gw2n
wRKVBbo8KeeOFkEilWGAaEhCbSalw3jMbAthhOasZTtbGr9DXIxDz0qUOzOdvGuXy7lHFBwH3hKr
aRJefaezAcKjNZdM/7EI7lHDiT6wUy3bR25VHyKj/pbY2XSbxUX8us6q9hgV3EH14JYP5WShPR1B
AmvK8Xh5Fs6deBqZmLDSV6HTuZkFqx77kpyWdNGUfyyRXh6AvM1h5xjllfk+twl5XIFs8LavrIjT
74+9NkkSIHZho8TOvWPmGUXaxTnA+SnCprPUu9hIrsF1zg3qglVnjWmzALY/HRRBlwXr6M4MFbMc
d/MUHxaEivY0JXUQENUjoiyPvz6hP4+4TvhP0bKJ8YGIGka0c2/y8XiT/gqmCAvNbnf/YCiQ/zQY
4dWTCZwONUF7TksMjAmTnByVH1ML+rZB671NlisPw9ZN5MfNSQbAvl0Z/jAaTsdKDBFbmhwNCmGq
8cWOh+QGROldn8YYQmFXG4y0OXaCJO8gnVwPJgrN9yUarHvX6jsOVL6AmVbqY50VclcuGE4hG4FJ
LMzJy7NyLo7zKJ6QIhBFWVvwRgpNOcvazghdZXboYsfPZa+htCgltOshy257qImwIYW2A0KnXxl9
LQNsQwjUicg/V2YHj+jpPJWVie5kFZuEyvOwzztu975Vh3dT39aHVUf0ARrlo+1O8z84yPSXMKnn
AacKsE7LT/sOQlqfWFHOwHBEdxL68Z2DqWfY1Vp3ZaitDNOfm8HlLNNFXCUXN5tBuDl0hYlNXRlp
+0qr+x5gebvsPEX7KtyyeZiEl96qpfNstAgfN7YFDXZBayhfdCCB/Q4/efUAYTAOO9fIoZ0tvoaM
gg8fVwXak493Ma/FIbYL1a8ELGhFacwrp+fc1UDVglQSKgKP1CbenqHH43qARgpt62kvZAHStjSb
28ZpZNDHOJRACtSunaP1ltvsD6TVeHTW+hhIj80taKDvnJXtyNQ1fXK3aj75RQTuYnKqJJSdOqNt
YH7oCzs+VPhS3q1iEFe26JkrnxsD+yFWkLr+tgksaFdFmcMNVaPltkMguH5du87nZCqSKwKk5/LX
k6E2169lAphWI+YYFkd2BEhiBE5UuZhcjNCUWm95Y5uZcl/ZswnrUO0OZeFFt3jNGVeCrjOXAp00
skpALgRB28B26jQa0GDPwq7x3M+52z/FZqLs7azqDk4/9YGKgUdo2IoC3MtQrr3964F4seocTThT
QG0wYzo9nBnqPaNakJw7moxvAFGgHaJ3Vljy7vv4sCx7gwBth+9efcwNQwY1FpxBTwH6CubxzPVE
oRQSA6UTOqfbnqknnHmSMT9EQ1/6Bua/eUwi67OgzIDHyJLuQJxjS5jkxZUFOLfpECOFpEb9lH76
Zic0yaTKQeF6wpXY9V1dyfDfxmV+lEZ2Zaj1j9pONtp3awoDw5NTdjrZJS4KtFrY32nlIRqArMtO
byFWXn5mzn/Qv0dZw8uf7ts2duZy1KUZSjXikrIE9601oI/XKPqV+/ZcqXW13tNXmiEKNtbmqnLc
yGndkSBtLufu2absFBBfYsVleeqxHTLuRxzMjmpslAfXmEEZKNRakx6IZNshAuIiLn7tIju3pUmT
ERVdCT+kMqffLybZNtP63vB7Mb5Y4XfCqKlP6LLZ63Yhf0+i2fS7pVwexqqujkK24pCOnb67vBDr
RL9YbsJqOCwgyenPn/6Q1Bh7oVSQgZBTocEBpTmURrTsKMImR9x2r2o8r3/giwHX/gaFOa6MraJ5
bViR1UxQgWr1jWlA7LLK6UusjNYBIwCX5HEpH+oi8g7psNh7KBvKcZTC2ydTm30QchRXgJxnJwB0
P23TVQVzC+TEvdlyZMWZFmk90kps0gejR5NDEG7wembWldvs7HggIunLc5UQYp1OeJ1UVr5ULedr
6RNM2O3l0ELgDhvkB/aWcPpriu4/eNLbGdeJc+GfkDW/qOg7JiYdiibBzeFnsFPh7gT1PCuozkRv
hxI+vl1RB/ayzgurmZAu7wstKPukuFtKUWK7VNfHsmyKe9eEqefm5rzPGoyvRirJ/mDiIYBT1ezr
8WgEyEZWh8Yq8DScDBdVB6d5ncP524uk1AF8ONdqa+cuEojoa3sRTU4a0afTqcxDVbfVYITIGcW3
RV6OIYxXxH2S5lr0ce72p3yNezE4axCYm6EW0y3THjcvzNiLBGWGyQt1IexDQwkrrPOOSjYOj0fZ
L92V2/LcnqFBwquFUhToxM3IEJo8V5rCBIvptAf0JNs3uL9Vfq+nERmCql45E+e+lBoLyrnruaCb
ejqpBk4plgAYDHunn/xukMZOKuIeMEt3RJEje9VjYuNX2ixf/fpt9PPAmzA8G2wn0bE3CkXrYA+X
TDb6CjFYzDrS/ArloJvL450LbIAL45bLwacJuk78T8+QsFJ6XSqACSC12XcXod7bdCaAdZd5fKI3
mT0UbNwgaZx4P6Z4a1we/gyMm1SHd8BEQxV58x8gi5/GT7WUHTU3OvUDPb2xh/IPAxWyHVJv7aFZ
gdm146IaPKcFCK1J37vdqu1V5ep9qyMZMc5O+oDBmPFKjcmPB8vR3l/5heceqlV1kr/QCqBvczpD
Wqs0aC7gfVc2Chy6ackRayv0PxK8s/YjrsghKAj3Yx5n9h6DMqz5HDt/rUbiL+XA/0h+PHfQKYeR
a6AIgZbw5hUvhCXn2APTNU2t+RSRCMOwoCLng9B/uvzR53bFz0Nt3kQr67RusiBjmVgX+R0YvaBQ
MvPoLlF8a/e2fegH8zOy/CoKMxO9vMvD/8hytxc22Q1favKt9EVP5zwZUtWzRAVMKYv1cNTnYteP
Ksxj06qOPSyOdzFKqPd6vaxQ5XQ+xGopjrW7ZMjKRtY7wvI/Cj1975Gb3YJctEJE0JxPRHWYQZeK
9YoezvyMdB8Y7tSOgsI0Wl9HIu1e9Iv2WS1zbaeVbU4I6PA+W1l1mFbds0aPy/uIBuIe6QB335SF
cY9qm3pr9Xqz73PEWlAyHIPL03GueLKC3Vl0sPYm3Z3T6XBiZbEUyrNw44zRh3dkha6gkVJoffJ+
4U27a6MxO3ioKr/NOhf6C0WSJ9wv+/f4CEJrI4n3DWGPft2Vkw9Qdghd6X5Y84XDP/ityFtTK6Yo
Sp6wuVAUKZUi41+FS4qMjpegl0dzcsCI27F9kEDKm4rCFqbl7hh0rd7dFOio7Uez028aKE3PEW50
flt48V61hp4+IZo24yjzV0OSlVcuP309Mtt99vOPXXP8n24fNplZaj2QTJ7zVRIHJjHMQCdEcRAV
IkTD74e6d9Dkm5sHorEapbl6vFuSzg4Sw1xeV/g/7ui7Vb7RYADY1/3yoRlt/XWM4eYB588S86R0
/rZktr6zBudax+nclQDKnNDV+yEuvrmbaPuOml64WthF/PQZD6kDKObsQHFLXnkRz5Q7sGLh/kNr
gutn1fr8eaosMxncfqC9OBdZhi42slJK2hevatoNvgN6I5whID9c3k1nvw8GFWqG5JpUDk8HnVSX
pLenfWVhBbU3Bqv4MI7OswYg7Uqp4fxIQER5ikAFmJsbB4Mo0jCFkaQcuyOQ2lvg1vqbzDGuhTLn
RsLMg0rCSmAHh3D6TRSZG9jAvHhjl9dHvSir3TJo0U53RuXKxXF2KB523i0ATqzb6VBLQ6UPqB5r
ZlYA/OwGebiWyI1D2VwJ6s9sj5WNQ4ZOg8h5ASEqZosCaUSvRrZxd0QILT5YyE9hJjvDKs/oNM/K
1R7gme9bL0UDPXLChxfeUB4mkm5Ze3poj663w+UzBzGFOpKZ48NyeSeeuyrIj8hUAc9Cst/SlVu0
TLxopt0zeLI8zBif+gm4lZ0qVPtBSQzcRGGd7xVFjl9SgVHWDKqQJ6aiauzFwCTR+gj5Cmu/NIp7
DxDRfSuBT4O7Nqpvtd7Fd0selQdaWvEhaesvl3//OSw08A6VV4LONJiQzZOu1XryJ/IEVlF1k8Bi
8Gulje9ljgzYgJNeqPcpXohtnu6bbJ4P9qRm94gDOcE8QqRTx7RD8W80HrCCxG7NdeUuzvNrZZEz
xRfEMah/0+hZb7XN80G5D2XMyAS4PgN+Np1J3qIpG/36aT8ZZXPv47uZjhjc6VByhHIr8NvDgStP
bzKhXKNvnOsZU1E3Vz2CdcxtFzPHDtbqKCIDBLEglzvZcJBV/0anoXOA9d37IELUe8Lw9J1XGvUR
xG9x5XCeOSdUfpCMosiBxNPW9kDtZ8+zZ+QdJikTvjlJbxez+10ZZXu4vM3Oj0SatlrTg4TZTKzW
GaBrVnyTqOLqfWU440H2gvK+QeDyY6hfEiX7v00im2fxp/l8IS92/9wNpwrZP/6Hv2TEELsGNgau
iSQY5ZOVzfCnjBgK2SBlCVlRloFZAgP6XzJilvsb0RW7jtLf6uqxooL+lhGzfgP2iskWUvrQuah4
/oqMGE8Xj8nPsdRqSGSa6/3Iuq/9idPHBrg71tkujCzDssrvhdd5n5FARlisiiFRGEr8LSO+K9Gw
ntzP0ZJnq+ltPz2oTduYe1y/zA+2XDBKVDRFYiGe2nhKz/B1D+lSzyKQvHFTgKeBo+60SscGuTLz
vIQW1VSfI/r0/S7lCNq33tRj4S37QW92BW7kSZBZEeesn9Vqz8Ue6XdoTxOlr3aHj8wa+GiZL9Pv
k1lJ5VBYZocLX+22qh9XmkpxdMS9N3CB0JRIOCVNuqsAH+zBz6kkB1OkJkEEZvUTqtImSpT24AFN
J4kGrmAIw4IlrxjPeTI1k4/FtokgTGVK9YZ8Q7mNNFRhrXZc3gxeVH5vF+6jLIGWHg3N9M7JF/kW
M1tcJdRFb6d9YehIv2aV23+cEejOfKNXvYeOAPWVpc9z5o+pOYOSndAAmPpaHD0PFsw+ka72eS4t
NFZtbJo9Mpdo+SQRzYdR4JX1M67Y0va7TNFXq28VdD61pjzyxYBc785NO+cPOSoYFaLPaUrk9xPr
wentBanpJjchHJay/y6sOPkQmwyzy0EHZUHZOooTpGMssBZVR+VBE7h8U2CQ8dNcm0jwe8W4fByS
vEKCtBc83cmAUi2otIiKUt618YcOvWqEYIvKaw5ycFUM/+CbS7+2q7G7RY4z6laXUhO4f07a48+Z
RjssWkrnOM4IZCOhlWp/9L1n3Bo1xAd/pIWSBWg196/aHLAWSR2fw/IaVoVHZjRZ+3oZ+tsZu846
kBEIOT+LEpzfCLUHhIhbh75jKaEFIabca5+8zkX/bHKkQUisD9yvNI53dDVpPs5mU3mhqrf9fT8Y
WRkmGAzTv3KaeLzpbWf+aqBO9MmUKe9x61bTV8WLGpRq0ayj2GWimhqCyZ2Qvu4hKPlypuwQ6H1Z
3qMaj9KSSNoGqwQn+5hqi4pFY25lf4xRqXSBSBz7qYCdL3aZmyK00zQ4de2GEZPJkWj7UzdkSeab
cW7DXnHWpa9g+9a+4aG+vZuqXvlIaSazb4a8j79j/jLOh3KktxiORptkrwkQyAIqTweHVE71fBAN
XfwAxI4BQEiX4gOqB14bpGYayUMsa8pHaWcsHzA+TRMUGfQmCTpkdSHpEHaLQBS6I/YUGvqclFwz
kE6l4H/fpvmYBhmivIpvN173Zeob42PkEnCGhraYAstdGbUPhpsNqa8BpZP7DNHo+q4q4LMc4xhy
3xGCAwqlyRIXXxE1SLIbV2nbV3naJelrjOZ6HKnwrNWCtl1Ydw3j9TYwZYTYs8y9xQpws47HUDZk
SQfFzSOkVj1vgmOjt8t0O2kienTmitOsLtUowqROhrck2ZV2myhmbt1McjLH91OtZtqX1tVTbScS
vDAgWGsT2Fy5tJ8km2El3BFv+UB3hyLQ5xTYAQDutTOAcEQmU2S9WKTXSSas6G086gDERaS0Q6h3
0hvvoW4a2qEYSlO8ygwv+d5hDDlQEfAGj+sHX3REqDOjPQz2on6gOe+5tDom75seL0m5H21IsAjO
dUl/GGTuZjdTqqBzj5G4c2tnS6ofkdHPxd6dVTV+v+CXHIXZiArzjWkjYb7PZWZ9R+po+L1diGXv
EOpNkCKpre5jWURAg3pTmlihD/2S76YWdSTqK6mL6jgS6dkONrgdI9tR7OjU1OWuaJvlqxUV0+wP
I48I9CaqFmHtWiBHjTIxHvGKj9uAuLGv8HJylMav0kFmByhL0W1XaaXhM2z7sTHz9qtBjSfayYpe
g99FkE1xuDWrMmg7BXKitHoXa+wp6rWdI+wq2feLKkLZozJ+VFTF+V7TtCL3TyMDP+uBu/sY2cIz
dtaocUslkagcNlA2qJhFNs7O9Yjw0TeuCzy4BWQrn6oyHDhZmu6nhGtfOyg4wHyVah1JrowUYSCp
K3h6IgzYLTciyaR3pMDf/d7KBj3mqWuWR0WLoseWCLy9KVz3s+Lgym4WZrocchHbt0skx69wqWJ0
0IgGfSyYsDfHMjboq6l6lOg2PoxIw33vMZN1D3g1zDedIjpuTYb4HU3q+vukTCqu7AiO8YSM+aAH
Gvbckz/mGFEArYynL1zaVHQcNuUnqzO18VFJNffd4trdR7fRWpCRydS/IS9FujdbovFjlihVGkRm
r3L9sksOTsG6+CKZ8+MyR9CRZlXMFdYONn71JeYEyB2jU4YkFIF16WvdcDBlbr2v+nxCenfIqmgn
0PasMK1APNsn+/E+D3UhHGzgI/Gctf3i+lWdqrm/4PvV7lFM1sxgqCcD4XyZLt/5nkHeRQoR7WFO
BywZolJNEdbB36xDwU5Or4UUEJPtooSCNyxYuxOzIbOTlKvPlyWGtZg1AjT+M+H8pfD2/1GfGIOk
7n/97cbyIgh+7IfnvP9ZWxfMLf/43Hb/898KufdveNGidQRiDYOmf0fB9C9+Qx6QbrFHpUNF5eFf
UbBCqAu7hiQHfUn+zv3+rzBY0dTfyOcREkFjl7YWifHfP41KJO50Zbv555+FoX8gMf4dBUM8gIFA
PA2xCUPnlWh7GgW3jll3FpfdEyrWPGJzb99NCM+8t8Dw3QDPd49lOxUHGymDN/pg1LdmHa1MbHt5
0xrTcIftUh7kAhhlLETgVk12j/1x86hpU3nvlGqzo/IQ35iyXe4SXvwclkob3TfiJgMQEskrZY/T
fI5qGEyGlU9BtkF5BXrY6eeoprTsiJLZeyvr4zAuMHpNXfd3igHXtFPXAtu/J+6vkcAYIxIIqop7
6XSkvmh5t+veeg8s3doJMbnHZRqSQwl55K7xhP1Q9/VqXJ9r18CJZz5yZWysOhpciKBaTocWbo3h
Q6FG7y2ICmAL2/guj0zzPrbsX+NdrdVF+qeQIPhGhCRgCpwOlbJvyA6K5lEZ7W4vZvu5sIUKD1O7
plrxozZ6MqFAtVeyIQeCpEbdFuKdSrXjwp6bRxKmPaLzR5pve3fp7stG3TVTsUfV3reMY7lGw+bH
RlXeklYFaXoXR8+F841MM5BKe8NFSCz8RpUiHAYTrfhiX+TvrV48TVYRGIVzk9ftXVokd7grvOlo
ztCV1d78dAX8dc5+Pldr2ef0Y0C9oZStrwLHELc2lUzgjoSxep49aijI7x2V52WKSt0v5q4KElO5
BrJ/sRuBWtFtXonkEGrYGafrVI8TNctZmo+wRu3DEk3LjQdZ9m4sovJYT6P3NlMcK9Dl1R1ymkav
OwRIJMqVnLzVbnerqeSk6WR7cWI+9o497uK6jIDERMU1SNCLPU+4i9y56hmrXrG6xVNptValijLp
j3Q/qptUEdkNSLrlkOHAMmtuHuoWZjZR7OG/I+1k18JG9KXZNkFayORV3Zfoqs4HvW+eL6/0i5k3
aUfjtKxpSK2A995coPUERbpKo/gpiXAOjfKuf439HLbb9SB9zZjwidTEO4XE8u3lgTeoVGYezC1v
A7g2kCIAJzd7TOsWWxW2JZ86pOtk2YaWwDTGGcu3TTt/JBx/TPN5hpzpkdflxtdOjUmEJA4YJqSD
un8jSIv8edaeq64+ZL3+LV5TGMMzv1b2Eprucphq8ip12F/+5ZsSI78coDBSY/BuaFzAsNq0SRQS
KzNehvmpsfQH2F+HMa/DyvVetd54l5YmpiSlTxbyUev/3Ef/P0r57x+yTf85Snkqk+7bH//1v+Xz
1//aFYl87r61JzHLur3+jFks+zeDu34FCkMMW8ksfxfuLO231UsVKfwV2cjJ55T+pf+vr8EMWlwr
O5pmKjf5vyIWXf+Ni+FHTfmHl/AvWtud3KzwcWmgcNho63G1ElVtHj+EAhaeClAFbrGUh0SQY2uJ
KY/dNMd/Vmz/I4Bhgyr4MRSxwooyc1Y24OZou8aYGLVEgguUogyUajS+KH1f3YhOTe5BYCg+2iq4
CHXC+EDGX115Q06vvB9finwSf9GiwhJ2i+HNl6SoIpDCHFpV3SkFqnG1RkPHkPVVWMt6V/z7vfp7
LDgjjIMYsL75VCPPha4rgArzxtubxfLopQoGHtjNRNFwKNKq8RenTfxBwdyn05PPl2+E00fkr+Hp
YxKOwmE3t4QtOUjFygvUqUeRRgDEPWWPrPtwpdh/+ij/OYrlspzIGqw6SpuPzIjbFzeyMM5URHI/
T3n5BVvznP1TmPdqlvW/X/6qLRx83UCcHioSRGpIB2/1fLzV6rUfoQB5HR0pDUe0o5JaGlVJmBgy
7HIFsSqbJ2zfg4X9Pi7Fl0Styn1davXTld+yRmqbFea38ExTWeYC3u6mNsGMSRMQNdAvwanbdsJ5
Sl5HFMfiaIgCY/k/7J3HktxKtmX/pceNZ9BiCiAiNZnUSU5gFJfQwgE4HMDX9wJv9ysGMl6GkeOu
QVlZ8V56wLWfs8/a6xK1BKUcfvMNiBB8dFr3S0owNNZ0KaKXf86ZuX3ya3YngF/jKR3YGuU1mlnH
qzN8hcqk3+rtoGcXVvGZucXDhjsD1SJc0/cS8NEuR5XOCJc57YKbWZTvuP+ZF3TmZ7+HXqFSiA0S
HuHp/avytuh2A9QNt273lnu0RYVDwSMHxP2FWXypqd0GaCejP7uFjX7S48WVeoAPPdk9jCne5C8P
0tmeA5qzEUE3X5dtf/xNbWLp6WoPbE1xNw/9ofV0cYfdw6XC2Offg0KT1fELVUcR8vbnv7VSFtMI
dpnCTCex9BvIPsvNVFb1TSLl8MezjrvHdvsg40MOydo++LemMoYpaWwUrUO1Ju9zAEiH1a/Njylo
pAtKkOd9x/Nkq0+ixBDx336vGbkTij7Quxhrt+4qa3Gncat+vjBC27Q6XdRbCSPMxl9nBIfE6Qct
bjDrVosBFme58Y87WMX9ABcj0t1Bv1JAa74V5pRcvzwtng/YaaPbTvNbL8rZE7WXUHPvJob/0dfE
RGGnjrGWUQXuhcn+vBu3oYIl+Mtr4xmashVitp3eHeJaEZ4Y54B6JXu8lF5/fjBAwicIw+wDPw7M
+fSLeNVUdTI5A+Rbzbi2BijglLXaoaVqutFAf/dyD54ZNkrJSH9CP8CRbj85nGqmtr43ZLwOwmzD
hgB8lHhzdzcHzYKVkSsPlL+2FzbCM+OGYnbjexJrgryw2zi8NkutoCa5XVLpFrlNX99W+M/EfmH8
oSqYg29L/BIXQXodbBUnpx2aAZ2b03niA3WJ27fTy3f6mvuQzmdxtLPAny9825mjllOWYk0q9Ewq
Q/cCaGogYQKJvIeZgdGYOWAwzyEn0OZVyiI7mwuzCN22d752no33ej/K8U1gKPEmD4R/qfB+68rd
uuQWvN3ZgNYB/t3tnPnYlASLcQMEP5b4RMErA4brOOIBkjWpeDsUS+2FOPwZKwEMo7AvdMeZCca+
zGRG00CH7AtopmYwDZXRvgzG5Gg1+CdXahhj2MZfZRFkN0KqS6iYZ9OLWCZXiA0NxJDzKD4dc4W0
b93sCWLTaIrDAPITtoFPkLxt/nl5+TwfbJpiJ3e5X1HwBIzptKluhI3rYu4eq8boq7j2zOTK15Pg
pndH+NVKKPtqaZPisAKcx6E1Ad/oK1veepUSefzyrznz3YRQKUDFMY2v/0Wg/207xERmxfpHG3B8
7Z2Qd754C68ney+ctrhwqDzbpwAgoY6jdN3Zpvk+5ohr6JJoDkT9Tgf52edArjq8jz8kWTIfQcf4
Ty9/2rPddwMucaoQXiC4Q1DutJ9dDYxWn7BjUM4TfC/n1TgGY38pkvqrh05WC83gNuZTokns1twP
ZzElSb465C+6rkzuDIBjZGnLtopHLTeN28Xu+0NJQTEVe1Z2XMgKH7xyzm9V54+P6LxTAY0rte9X
f8wPf94D5OJBCHsmD9t9dMvFDlzDsYaFTLTvdrKs+bi2VXbh9rjN110HsDFvVyCacA19m2K/TaFc
JlqKgewAyizvSCtPa3mfr2WagLuS5pWlwV0a2FLxvEu0a6K+gXZhEu9L7lA/Eackdsg4bNv2PiST
CqM02mQaKKcuzQO5iyQWSdNGGJY7d7ISY4jGb/MBq5PsiTkaPA5k1g9+OZQU1vTGdac7xQXV29lu
IbRIr2x39/2OklKt7pWNZGUlbd4dbApaa+5T+oh7BXVe1zrePJGa9Op2afT1Ws1YD1+4MT7bSOkW
1H1UfuFcSHZhWyG/jQwJZUebAX/h0YrDfUdvhG65lDfS14OfK1WHzNHVuLDM99pHBgPN0WZ0CJ8J
+tCeguNKfdbStlJ4Y1qf7P5V044PfqLFjWaHrqVF+AjdWC655Wy5K9bj1JQ3lvdjGgKE4FnopCP4
yPXP9NTbb0JN/QtJ7mPbuwdnZIExZzrh49jpLXlPBt18NXSGeISjMcZasfZ4FHvdt5eX3/MNjykJ
XoC7xAYt3V9ZsOJQ0ndbLAkGr7hbfpbDwZ67+sDRdkn3+Hyk2cEJZFucmy4x3e3PfxvpGsq6pB5j
jZ0i799YdSEpj2+ad2XVO9dJlfv3KzX1F4SOZ06yrVWCZsQ8OEC2xOHvrSKyTRrh06u5TzdmZlPc
puswXI+VmptQL5Ps2hoTWKMZRSvAcJMvVSCXVyOVJDcvd/XzY4wfgDCfKmKesL/Uer//krRzoceV
yN/0XiZRxpv5LkEv/JlShkv1vc+PFRxMuZuQ79n6+len/NbVHfxqbmbrEs8VXgR1k+QfG2l9/tPv
IQOzIdApioDltaerdUqmaUpVWKx02b8ThtMB686s72XfX4owPJ+lNMV7ANNbInHc904HUS1Zj5xm
Q+fLvrpxqQIzEAXm7N5YWCFrQrXwx8fSdlYijna3UwMh4a5FvgsE6LhgQm3o11YvtAdTTZdScs/H
aWuF+oLtybBV0e9a0dNeWh0SGFzR59goHBGtBXC4lwfqbCvclLfE7VYttnuWrHLK1ZwPS1wZ3GLq
oYADV6Tzhel9ZoxIxUM9DoD6UXW6W2il1CfibD5XRnM2b9pWuDe1loi3KNbwDsen5MLB8Xw52XDF
6L1f0nAqJ077bi4lGUaH9mo/124tclcB6aiq8XCDny8dlOc+Ds7AVnyG9wCZldPGBsBikztoEo/Q
MYvRn18VOgI4vXhk9jQX3hZnxosXFm+KbcvaTqnTxozU712xoLgUvQh4PY12NGZCXr88K87037aW
DAhmWwnZvnynlWTNUs2R+CWk/9RJbnPtsT6PbElXf9MQpe28VAnV7ie5JvveMjoLxwYpmrdCgdFX
BL7uk1X++Y7EbADHsZ3owDF24WfNr6fcT/CGADnYPVqtQ0bS0zokdvNFqPL2d53eKLco93/aMk8H
CY0h2AmPB7jovPR+6ruqjyxvzecob4zkjTUOUOFrKApDRH0I5G2ssObxCsYqV0BrGdoAcIlVD+Ho
AEOlogJKc6RLL78b53F9OyM0at4rMNT/9M5kUuFa1osX12sLK/jl8dklC4nak9rEzIYlRF5bB79w
+ilaD2d80lqQ5EuqI7SwhgeJXegTYtn+4AR1cPBwxi3C2l61e3PIk+sFUctfTMetQ+EkUotG8uv0
R8iF5+1i9lPc2oa4Sk1uvZ0OnJBgknOhqTOLebv1ce/xt919z3Naxq6FiaGmWFSifGjIh+P+lWod
hTeo8rrMEpcI1mdbJMEAdhFkCVDO049zGoZgKscptgmi3FCzLa97SClVmJJsf7DKLnt8eUzPbCHo
8X9ZvrLlG3uWhrEO5LPNRcVZ0LaxHyxtCKv9D4F328TZ2C8M2a+LQLDb8sfKTpZJ2Qrzlw7XRlXJ
W1EW/fWq5/1rDdXsX8xUNn3K7wm2evTmbqbWhVlgaznOADzVFKaLkMc1NZvjVBTt+0VU2tfaQogU
o7hRb/I+CL75OL86F/bnfYn6r+/euCkbroIglLP1/m/XK33yEMf380wVnUxQ89uZvJ+RwL62Gn+6
W8zMjFq3RT1fzHqE7bUd6prZP4xaKuPU8MQNyfn6IYXCR4R3zEDR+vLCY+LM7r4lovD74OKEEdDu
dFx4uOiAL3E185dcDzE/na+R1huPTaPU9z+fbExuVu9WmIlg6bQ7ApVqul5je6NnPfrLthOhmJ30
+BetsG7JL6CwoXbxtBWlBf5qds1MCLlLrquhaG+7YMouTLHtb9lt62yEiL54glFJuMdKAKWuVGfh
BjcsS/NY6cLyIjL2vMsLT81Xbj/Vb8U8AxAjrRJciFI8fyERpOC6zh0DpCjOlaefOOeOjVMvHUm4
Yr1Zury+r9Iez+81SVBwmEMojc7+9nK/np0pmGBRw0sIinrD00YF2sqpDdo5rsfyUy99M9J1gTg5
WOvDyy2d25Rwv/zvlnafNxCrLPSWlpoJHmezFNVDtlbqQkzj/PegsyQBTU3J/jSrTZuSGqPnexzs
CfpU4r+UjwD6PK/Sn/7ii3zKqdAIofHcrzLqEqXQFPtRqUrjuLSUVPSD3l34onP9tgVACRBscff9
5VN4M3u9M8yxrZQ8GHjOwOyelwv36Uut7NYXRTKDMKyOfuMZ9m4STvlNn02Aii932ZkHOWGwLczK
dIMEu89cKMNe9CIdFRNAKvg7PhUaGgC72ymt/U+qD4zb2fL7J+oiqg9m6Wj3yQjYzq4X372w2M//
Fo8K4K1+DpO73YycYHYHmj2oeDENyGHanB9qPfs0G15/Baf3J1r9GOpPepuPA+XSM2T8xc//puMJ
+FAlzRUZqMjpAixkkunzOlNJEoju2pmMMaQa4aK+b9uF9zsbuSl0zZzXRLZ3J4LX2X7rtXT50KeY
7dZp+abk1vmKE3LwYzNxt9qp1DsUS9l80/yxjhLD858oSxFfl4mwzoWJcG6d/v57dme53ZWesmel
YiT4ayh7OoCcRHdoTfcSPeTc1IYx7wH457Fj7CMVZcllgnQGBm0L8juV2Etcd2V6YXs7d3RwFGxx
Rd6JEHROx7GXyp8clam44KYNp2KtSztUW/7oja2XWChi+Nnd68ugW6FF5XX5F/OIXI1JJBfNOYfI
afvkXVNvTR0Vt1lQ34qpAPoH9ePty+v33LBtZf1bFA8dsR+cttKXftc4STrHgWyMG4I2PdayVuk/
LutcTxe69GxjSOF46G/V3/vo5DTBXlUkLuKVuN1x9Vs9ajPPvMn8i56TZ+Lz7ABowYjQ8R9k0qcf
ZoqslKNPGAaflexrZVK6GHur1N4vU+DcGe08UJlVTMMrCvay782aJm8XlFDa7Toa2idlDjaUEgmO
58Luf+5SwCTZZA5gkZDJnf4uUQp9pnxIEVfRres61aknU6P3uPp+fe22W4miXTvvXx7lbePbbxbb
9ZaSOgC9/j69maYyN8uaTRqwUn7Is+FRbqU60nU+G6P28eXGzi1P8CFo07jdkaPa7cJmKyELLKx/
stjmrSX8MdQLR17ox3OfRAeyA0LL5pa1W55b/Q61BjxWmjYbNz+p8j30H1xV0kxQrKdPf/NVFq67
ZDZ+WTCcjtuExa9X54ybNbsHCOT1I06Z/buXu+7cnuO5mKmQOoG2vYeU5PZS8cYgSSJGigzDwqi1
Q6pKUMhaP35JNDs4UJk2hIGujL/pT7QcWLigkX5mhkuacipalFKxlVKEl+V9dis6zcgOtVsaWVjr
dfnh5Y89O09Io202Vpu76e7EEK0pJwTbc6xUEMSOVQLhhttwfLmVc3sOX4SeEFQR0MvdOYne1YSM
acxxktTGK2uA205CCgLMWM4XduxzowfZGxoXEpVNdHs6RaredjXHKJfYTy31qgxMIF7e2FAYmmoU
qrvmTarl6qkxE+svupJw88Y03fJ+exe+Tgcd7yBHjWtq2D/mbWdFmE3ZFx6h5waMWA6xOJ6FVB/u
ltyKa1M+YQ8XA+psYzy2aytUZhv8zclHZcCWx9yUl3ugRsc1pnE7/PwgQhvYBgWwSpbuD0Ekv179
v7eyTZzfXv3UDLuVldKK7o5UwOt1dTDWoP+LNyAJYu76qKUYmt1mKFLmfW8TW8BpWj3IfPMtV9Ig
to2dgxv3S63FiV6pC4Kpc0FAVIjYKmz3JGQWu7nYNWM66gbXf2y4NohBI7zHhFLsD+z57nUyzdPN
gNz2aqWW9rUKMh7Hq7iEpNka2R87kPy5XfAI3mw8TrvYXqkSNWbWXqUS84gR6URRst59LYYkv1rW
xv6hm6v1uTGpIZ+rYczDtBidx7QqLlWAnZu6v/+S3albNK7blRn+U7bbyTujycxjEfTiwmCfaQWY
JEceYRqSJ/srm9ONdpo7Lc+gdSrxnUqttQpnWOgXRvdMO7wteOVwkeKWs0+yd7VhdvWAuZeTDfX9
DFrgqid/duFGv139dqNHQh0kySYlJPm4/YrfFkhhZqIB7ACjT2TmG1lSuQ+jdI5KszEBOODTsRZ4
mQFCXCKwHp1+of0zN6WT9ncLtNEb0TtWZlBYo+GGObnL97oumyvqpNU1hZ1OFppoW67++LxAkkRM
l0qCTZ61a7WnGrjM0hRbdkPqjzUP1oPX9Ms74F0//6IlQo5c7cmxMWFO+9cPjDXFmxz51eAvdwLy
7GEthfZO3+wsX27qzIRBlbT5bHPUQnXfNZUrwL9JDkZuQcoHyQI2igk2P365lXMDxgsbMQtyDES2
u0Xm95Sn9g42t6nwUI0F7pB9Kps8b256u7M+Fy6Mg6u0acrmwuedi+CC7/hPy7tXjFsOmTtu5EwJ
dYZwSgb1Y7LN8bDmQTJFbW0D65MKniaO7UWYpwMEUld0xzyX0xWEYvujiauLn4yHNvdFlEIc+P5y
55wdAurwNiHpth/ufiK+ZR65HqyKq3nTWJZVesgR0lzoCVhsz1YtbwqkPzwaUSbwbj2dVbonVQD2
S3JlXD117S2reFotM7SN9bOFW2pZ+bATnMknDdnMInvfel1bxgPkFmTXMmlepVpjTNHYJpZ23a/G
6LyXea+lr9mSmodZglrmeT/ZLm4z2L3dijrIxnDxZ9+9SS2zoFP7Hp6Nm6Z5d2xLEXxJ8BLtAV4k
rYNv7eLcIdOYl+t1lQsRmHEw0/s6yxa0ngHHfqga/En5x7WlvKoTJGyxx2rvo7yfUezoBbGP2DAp
eJX+YLjh3PtDcMCzCFMTo7Er/xAsSXq/ON36QbUrwNa0WWl/huJShP5kq/Tgqz4Zb+GddCPOsxBa
yBOVWsLfgqcCoFCPsKYuS5WGi0xqMxZB2X7u+1Wa141jgdEYDKKfEbPJ8Q5D3yRBaGvLuB7n1JmK
yAuylK/JlsQ7Tqrw4DbUqr41O+Gr2E4tqzj0mZXKO2mJKQCl4q0rGAdouLp08zaspFbmUU+0QQsp
88sV5o3uXEamptni41b8Y1wVxYZrMABPxqU/rG9MRy0UUFbzaoU8MjVxzGSuMOQm/QJ2JzfzTyah
IuqyrEk8tFitPDnOYKWh6QEQXSi84G/LMbyqVGa9awg8lVQYLEK71SbuamEAbOG6s/F6Dot0CRbg
EYlPND21iukOMGrqwfYZhreDk9tjbPgleYN0JJF/VUm3LKI6Sbz7wvV6uipZzflqAPn/yUxrXBFH
p7Re5emSFWGQce7cELYrsIIYzcGMwJtU4h6fnto8YoPcg07CYPcusBIUjmVWrRnBC0rc4NJMnrgG
IdTJ16bXaB8pKZ2e+qWUZeQpo5J3vmzcbwtT+KvrN+p1bzTdHWVxNWl/XeFnrvW6e4Qxo97rdh3w
AINtceu1PjU2qJyMMTJSLFMDhMj1nDPnU/+VPuIxea3yIJ0/AxcZnbBYTGsN1ThOGv9d1UVcTbr1
c25sGOSabhVXMJe0n21OwCykuKlQRyUapjBU2uUtW2gVwP1d609O3VRa2KSEuiIiudmXouj8GyvP
63/aoc8flTFPxesk9WzQG6IYw2ozngkVVa16TB1y0jN5arTSsLosESmMm4ab2luGPqycJf/UTHpf
olBRSfuIg7RWxr4k6xateEb/cLysxWytauC3JF43fRnzTHXXYvTr8uAVqfMp0yo1XQEtT0y8saX1
ugSA4pBcnrNjho5JO4xwdeB/2AurdGrqWh7sMuj0g4cDUMpkXoPXZVppfqgl/BDQ6fDzKgatCrVg
MX70PLNeNYE1fUthIWkRjvc5gBW/tD/l1FOkoe91uMKVWZGX8Yz2B8IK5Uz+TaCVeP7mgc81rwk0
14pg/uSPJos7jUSKFCiawNAYkZ/MDeWQRdXcQAyy7TDvGgtznF52adi75piF1SygfZlpUQ1vpGaS
tJ+zHGcboZdNh8s6y/3BNYH7R/naB27oa1kv+f1TDzprsDIoV4XbPJlKH4JQTnVbXC1Bz+o09cyv
Ed5PSXnNSpd9KMxcVjHJFOp48gY8TExUsnkzz77zTsuUMI8CXFiNuMBVRrhmZa7iGkOnJoRW4y3h
sGnAQ+okKPR32lJdzS5A6bAREPhv62losEirBf6oTiidwUMgp81aYgzfECo2s/ZG19QKmGXUrVyr
PrRz6bs535+YQxb970ZQ8eijTounIW9eEbkM3jntWLx3zF4jGCqC4eDmbnVbiKoIU0NhawurJ+qF
Z35YMqPgj4Oh/+AlTceMqlqtuXBzexby89HYkONDfEVAE+GSdXr0pchLJyAu+A646Tu6q0ZUlixh
2QPRaKeE62LTC+zGyx8cU2UkC9hlLZLoMLDZbDo5fPh15P//2un/tQkQ/ufS6Zv+n+pr8+P3aunt
X/i/gBfnv4LtcoKecYP1cfXlBvMv5nAjtRCCplgamSO3YvSV/10u7TjUWANc8TbZFv/qltf8f5xD
47+4Pm90RPKDWwGJ8yeAl+1B/p9XD6ETVBDkiwk++NjeoSk5nURG6g3DsPRdJEzzM+CN9Rh0rXko
1lq7QvhRX7gz76TL/7bHL0dFjvDSQzV/2l5p+uvcZLQ3NGWashOueFeYqXmcwK4dR3cauZ8aEJgt
p4+5hVRPvb9oYNbs9gYb6+V2VPPb2enK27ySRqxJszywVzWX/FxO75W/fiePWoaMmz0anX0gIwja
dW2Kqotyr/8iAKDdIqwJonwRl0jDz0eAWyu0lu0JvYXRdiETQw6GvmJgitAqE1dqnnEyLXzvgHVc
+8XjiPmjd+b2ZWhPeOmhJiZhR1LpdARys8rrnvLiyCwVJ1mx2lHGsyWysnJ5kKrpw9zS/AvjfuYj
cWSgNVIUQIv2bmxVUdVDhf1l1FieFmkbla8byjLuOYGvrfbSW9PcptHptGZuUWnLwiI1SXT+9CNH
soRWlZcClGKT5SF0v+lDZpRWE7Z6MzwVJBo566ShvbO8zgjiZO3ddwI1/w/g51UQKqsrNokOV6ZD
1arWOyymzh2VbyCqkuDD+b4CXv89U43+ReROg/LKXP13Rd0a4vq33eTx31/9P7Ni/h0wJgiReGxv
Sb5tU/W3wESP70nlZJ2I5kn37xucf6/qYV7vyYG2B+yu3cPL7T2f+ugOKCLaJsiWitstUadoO0/P
giZy9FzcaW3i3ZhVoR96wKYX3m/bMJwOk09+wUJOT1ycvNxumAKu7/5Qt7h/LVTlEZoprn0/vfhe
Pg3M0YNssdT0o78H1sDmuXskQvXXzKqnGRAVMza+vIuMIvG/zRO3n7LlseSUCcKOzFkPToUFGoYs
XAzIKl+IZJ2GDH79kC2HjQoM0y+CBruuTT2316RTw4ecEou3GRO0axrnrpp7io7zGXhDGhg3L4/n
tqBPOpkA/WaWDlfc2mjmu5SAp/qJwketjZrKKiKL1R8CpzMje0yxzAJPeDXpox9XEB4vDO9OofDv
93JJAUXF9cR/pq0yltpytJzvzagtCnUjCShnzMww0Wrznke2ESnuN68AoJp3cuIRCm+Xe25izhf2
n3MdzxxDgEKnkyXdxYfxRNDGsi26qKzzIdLy9r4u8izMBu56aRqQBtX9/sK6fd7vJOzR1rDdolSm
jON03boNEJVGDGnkOVV3tUwm8vhRd26bIg0o520HcGjWSjVX2lwY8TP9DvN/O80RqEBC3kdfxoQq
QwXwESGfV0RB3Xd3ozSyK6uBaDvj+EolWdUQnCgzwjKUz6XSrmPZm38WXtwmAD8EZRHpB5KjGJef
9sEMCLPua586sYAHQt8oiMeTAKGqeAy8PM2f7SWblBMtE63gHYwB2mlTVG5O5uh4bVQ2UD5FVSUH
x9IvAc+et8Is2jKW6DC4fgW7D1qMLLPlrMCk6jrmFHmdv5014V6Yrs+24E35BVodPQRZfTRnp98y
Gmr2qfNpAMF6PpbcdXmV2RQHA2q8ZBf3fGVwpvCw2ggLuGHsuR9JIaZMWjSFkFqXB9XZ2nHMffcA
aHeKghXWZlTBjrhQw/Z8cXCgbXE7w6SCj1Dt6RfmAhRbY05tBFK5PC6OZt3N2AXcT4Za7ofR1MO6
lWNIrurC2gh+aTxO9kNESrrOZZdQNHehX4vnt/N0dSgCxky9jAbNG26TtGib0BemfMxzfeNHG0N+
RfWMbBBEzOmNa1XW0+S2wV0rUskY2LVVvLIX5DJhsRZNHmIjhjW7qbn5rVakENQAFXPpEBTr/2PV
wnkS0tbqG6Ks2QMZjHQI59K0h6su68vbckgLzLgWo/nI+hsVRG4/m68ydOYVgVnHeWjKHl8GrxnN
287q0zcFTh5eOHguPla2j/lsCD0cqLO/tAW+uiv2pcOkfxX+YnMrwUdWC3mC5wTFliF4O64Oc8ga
m2U9IEZuq2hCKEcNuj2Kj0G+ieZb1EUKR+B8OgrOkyx0QR2DEC8S4VzbstO+J/nsfOTG3hEzMg3x
VHXr8FjKwWkj4eXetSd0+81agFU8TCrVrwfuGc49jqrV5xaYmBn6uS6+JVXvf7B7ENpxnaUBABZr
1kLYEXhVztKZKcZRif5dWcL8bNdKqx6FmVlenC0gJ0PVlljeqWYewOYlK9GbtM63Pd3tdScCfcoN
rycdqaCbowKDRpsJWAqdyh68hkd6X3cEEbR8ImjYQmHMI6exyuWwLAqtzFI5/oNmFnB6t+SWF7ZV
6ufXcuo0L86dMu8PUKCJ5QWDJz8oQp1BlM0ZAF455vbnQWE4HE4deqloGbrJOSzD1H+pdSMj2JG2
A8+XOSgwiAZ2e1yJx2VhbhqcRmsmuldd4w/0BLIhO2InV5Dbm9W2j4M1jupYUEWfh5T5pNXB7Cwn
izXDzetIcFv9qHI1pZyjRVHHbhdIcEmqtfjftt58CjoiSCj1eu1z1QQyC5ngyoc7LFcVBV5p3ePN
TUbBB1L+qe+UHUTEY4UMrUVXn9VEgUjYB8X81escryNyPYrHzBkWtwuDEbuqkBLJNDvatlhfLRn5
+4M+ZjwmCjlXRNtdAcVb1hSMwAEHEi3HNLvR22V0HztHeIDP88F4NCt4gYdyGosgTMi2pQeZ5eoh
V1X5E88ikUYWTt+fKtdRjzCfJcKmabUwmlzK9JVZNYQ/F2a0OgK1q0hIrqZ6rWCSfViJEsvD4pvd
TVZbxIPSAaVbPalgOgburAosbDz3m0Lg+wrSdY5VNaQlJ8x4nplgA+UADs9p8h8UzgDtdIRo8gPF
deYjcXRCUbpfucTaq2wRcUblTgUBXcw3Ml3hqfsw7JtDXvjaTNo303/S8Vy4xrFz1hhzOuPnUma5
HvXQ9cfDKKsliFdv7dsDwWIXU3HH0O6y0TeaWNlJWsczNc1rhJudE4QmeOxt58jte9cpJ3KxcquL
1mx3hopSV7bAwVnXxhi+pJ5GjaORFGi0ysF9a+yWb4XlKCskTJc/jogncQiUg9pKumuS6a7fuk9A
nMs+LKh2bZAgmergYXGJSTGBsB/SkPzYJMu19w0Iize14gFxNXVokyLV1dedridvt1VtI2xoKE9h
f5o+a3YXfBpWllJopHkLUMrV0ilq4B1X4dLVwT+BP+Ix00td3QmAommY+YsJTzwTSKOVMgkdDOga
3uWjnKYwl22rMVHxUSur0VmIDeiVGy5u774ZGsWe4M5NOUSbmuODOa5kBgsy2z+ccR2/jLyI2ys1
Dc54k7CwYyPVMycarYm3wohJsBUVZSvfuk3edBF6qFke1VRA7Kwoo6IkTIFBvMkGkbwuiawOLP0i
MCKiyroIXWfbpI1MFVcZVVMjda2p9clUvf++WxJcnp3FlF+C1RPVjTUqUR4MpdlPS4aYdLM+c/pD
bRprA3Jbiodx6UGkQ3Ut/8mAOz2wHrsv2bS0393CRCXqDCiN2Pc9VWEuXE9386S05Y64QPZa90VV
HoBP9yb48dT5gQ8bCv0co6gvssQ/IcqQSbwuRmFJQtgpCTSIN/qDIf0K5jqP+PI4uaRRIm+xZ/8n
w6mat2os8UdL8OYY47K2SWwNY2r+AHqJyX3PvIkhq3ofBk2rvqyZp69xphmkd+ZKSf22JQY2RtWY
BWU41oV64gVYJpwjq/N6bcgbsWd7dYuII/f1MNeXqYr4f3GzEPDn7rvSx/6Uogrn++QHRXWgqKex
SQkRpwdab05+pPyZ93k91SmYjxrGC0cZVIgQ2Z52I6Z2y8FhYIt3ntFaLVkuzczw61gb8jdqwJ0j
xQCaH5ThhjF5a7aGBKE17cq02/K1KOdkodYxJ3dBIi75sBB9Qd/RiJbsm2NVnzi6RvZfRYVxRyAk
i4ouWb+52J5nB2bo8q6WuqA3SBiSfzOmLj2ubmuBJW91rCgkaYWeP3XbMZzqUlhROdbuhvT28ps6
GQhhE9v2vvleUlqcBKorw8TGBJgZ15NnY2xNHMUzs4+GavsEIiP9R4GRA1D/yivLMAcP0kYBzquf
WYGjH45Duz4Bw+tYT3ZFBYK9eNZPzCLqITKzriRLp691HUqtaj5ToUlqsKxa/7sRAHm+XyFafZkM
KQC3pYv91l75hHDMgU9xwwIZaCaT8d0Tnv6PqzW4aelco0KdzMDPdELlHZZ0VXnEPKV97JHVYghp
WZ0Tq7pM7nNfWj+sVY2HCizSl1ouzmuyqwH8wdLqHyscPx5wPy56Drzqs0fh0CMFthnBjDwZRUgO
bjwEABGOddFzyOgAQ3AjaW/ytjDDwGsLFQmrmUasUjT5T9vl62fHyez3WmurO5M8PxkVc+izQ+NJ
it+HpXYikYGaqbGzcB9sq7GH6wLR7ye1Grw36Tj9oZ09c4mMApeTiavS11kGg3GTiXUTcTYm+6rJ
cUNdabUcEptq3XvheMWT7STELAKSZUdTlKSJwAZViIYmbrvYzsDSj/WSqrW+87o0aiURqNjf/pmI
o3f5mci65mpEVYQRFZOoiWgUk/FuxeHAikW9rJ9Ei+dsPMzO8gqCI9mcvpx5r0qmUEDIdQ76t3g8
QErCw8R7L1Q3NaE5D66Th17mtFmEg/0QHAuSN0iN8jX5Kk2r/zFgn/D+/7B3Zrt1I9m2/ZWLei4m
2DfAOeeB3P1W39iyXwjLltk3wSYY5NefQVcVkJJ9rev3CxQSyHJa1N4kI1asNeeYaC/xk5TGaLbo
YZv+sYIRkx/ivnOeeGi9B5IH2xP7HIPUoPKUtjGUj8ycolAEG+L4XA8uf5OJjTf5gxHqpsBrFudt
G29zo0wcRqdllp700m+OotdVttdyjcgSszTNJxJL2BDdSkMaKLSlAKbUmumFmepWF3pOYT7TJmjH
0NC7LNhmQZU/C1/15FB2s0Ul5TqEeGSVwLkx66rcdmUZ3OmjcIOD3RNgG2Kw6++HmL8YBUE6PRqL
kx8wkc952Nt59WkmNOqOc0/wra30+cHwhnnZyDzTyczRs4IirPUgKvaaHn+KSyntkI2gFKFVklty
yAIovX0Gx3RTehUxC7meWtci7W0jiv041xFRJ6zvvkymx6x2xybEMke1NuSj4JejEBBR4wTaTZcn
FGquMGtiFxKWJEvTim92oVP2LcPc3s7Em3jcJ1Oe2q6ddWCB0i9CKoIs2MMobGQkgauJbWHB6t3U
Qbvc5AwwS6oDr/2GJ4vtujHMmNCgrF/msE0kgMjEdZF3l/2esZq5tdlJoHIbs3toaERwZ8ZR3qg5
pUYHKtPSllW9XWCh6OdrzZ0kAS4mbZlb5N0Ml+MlnSp2ksV4sUlQeenTNVGphR88EPci6J2rKq5A
ApNkDOZ4atLpwEBQbXt7yNTWLUsGDt4oRjQN3mxFutT5TmMW0xfhJ95G2qMhwjYviF/1kT1rBOIa
mbtz5Zh6m6SOmVQ4RT130WAWWPRnpB1fJMVQHHZxwQHZ6Fo/j4ysWWH3Xepd5qIvrJ0nlWIdcDOC
bjwdzxOh3aqg2bw24jQCR25tQuGBQmWisaKFcX0elvOwIl2FGC49a17I+wkIcwqLXhJktMIcfbqy
TRh3zhTTR7Pki5vYFiPIyjFqKuOKW6i6pTvkBRP8HW8vypesLcVJulI95H41XfhdU1ihouA/FgZa
iFCiAz8SV8rzFpetfTdKNZ1grhgfpaELjgm8mYQbDUJ9jk0GjSa9LUHwH+UgE4TW3PWOgCZWpezU
21az1W3saV5M0m7hPczMxmWoGt9o6HiNC7IT5il95FQsOZFGWdBEei7VnT2jCAiXzDZukmZxXgZj
oMIXMTKJzqqq7wG29K+o1Xx1lfdL+8lZ07vDlOk8na04G7qoEU1b3Y59ZT2NRAt5kU/GthaiPRvI
fMacRT2l97w4SYPcZZuy5aab2sp1sYn7dvnYD4hXz2anGEj10KSujLJ2yggRAwtxyXz3sHQzRzos
euDD+9Kz421PyWuwvVXVbvI7s4gChVCQWfPcfdBmM5Ab7r1xXXbGXND8wiNejn2+bFq9d07M/Fw7
MnOZ8sHrIL0IejK6SJtzJ4pKpEur5qWpHwpyVnw8jqr4KhCWXqq8Hi5wguMjFqJzl4jeZvlp8jp1
S9Sr9sK2EOchngFdO1qymMicrSQowYbC9ZLIIB7/Kc4nY0uZFJhhX/jYuTl5+ntTeP2nwKvL/qDP
dXYc0JB/C0i9nPf+3I3upvfJzdosrUFfAVBg8myPls4Na+o6cimOIJsKvxwiWRoT0ol44QsVhkaG
SS50cgmLoRYRv1Ni7dgQA31D91DLdwPi6ENqi7ihXraLLwsvsbMhZBMXqZbwbaepzK5MW9rf8262
X/rM7M5+5nnyQO3GYQ6IffbBXDzn0awTlgs3RoITtWlNHBK1QhBx48o+qgXJyt0AvDZ0c9f+bluq
WTZW3/JGLExUSNfh3KvtSRez6Ufjx1glAJ1+olnh+GHXJEuHkXVluSmQ+sdGKIxSSY8DBiO3aFXU
ZAQ87dlkSwhlE5lBHCD9zCdXt9POys4GPmGy6n30THJw1vw1VG6u26+DmRLV4jQJanqrWD5DMSAs
Kpu1z8QbaJ9LWs1+ZKvGZIOfyVY8JUJYFAhsogOhbm0nTkW+asw4PLZfuhoaxroUzGbUDk1SRmNb
oeCxjVq/r2HDzVvpTy19h6rTvw3Kt6uQk5pKI7Rz3b2jNV61d4bJfup5i9WxGoT9MmfTckdklJlE
BNylOaepxG15+oAXh40T+3RhBCcQFH+zdi5YhPm/wfw9kq5cBXs0J0azsZqRNSXlNShC2nMlD6c9
y+I4WdK/COoi42uWaXq0ulW0AoFFUJJCAHr2XGD95MfbfX1c2cpy45F6c+qBgLVR3YEnDuum9Bhm
x0r3NvWA/2PnTTTewj7PGesAIK0QQrhjRfSnLq4YgaUaQz3iXvdiWPoPsdd31yKzaFHrcA0gK5Ru
be8qQZ8mqiuz+5bNFJrhQrEHUkLp4221JFqK/K8onpj7cDLNpiGwjh1vM3tMA4Joq49tIU5p3lNK
hnbH+TJ0egNczsxmM234U3+4BhDuPGcGwxpSrWfUSXo95h/NdKhxwSx2521c8qZQ9yWz1vAcak2x
N2j3fWd2BnyK0r5H+ZRVz2xx6qI3COLYrI3JlIJjclIefAI7ofTEzjaBDlBv7KGpgpB1ieivzLXj
G9GVVDZJbpKmSy8lP3OgmPtQGzlQRoTXu8uFli2TFc2SnkJYyLYfoqANMsp7hWiuuAejnJO5NZJv
YEivD7vBgl0lLH+0o8SS6bR1Z1M+s/+Ow47UhPRSFXHiHJEJefUxJ+yNCsjDFrZNk7WPk7tlcl02
uXr6J+owQ68HjZtLL/GmlWK5m/xkuPpnTajS4lYTw96yNkuEjKl36Ep6JLvfTxjW3v6bxjEPhMUA
3SGZwHxLInZF18fLRAAu2kmbZsFYX2gaZBgUE/ZF1ju4HnrSQiiOgj1xj/07A443JgeGKUhOLRwi
IKSQI+pvGUW2qCbUmbmIAnsoFYXAPJGPWHb7zibDUdfK+GjAON2VtIbJc1LmruuD+U9HE/wSTC8x
GSKTx9j3ZqqlOX7fWInTRovC7paJ0djPma/uXX1Y3pmW/jRrWS+1inuxFTOQfjs8MsfOJZuNFc6m
vXcmMmWJvJzkud/f1V9eBXo184hVgfFWLJ4KL68YgrdR1ZTuZVvK6px30/2fXoRiFK8sow7uG0vT
63GHb8nYQ+xOe9zW1a4mFY5PFbeW9cd3hynY+oVBRSaR+63zsVJGkSwpGTJz6qiDaIru1CT2Ei1T
/h7X9KfB0TpGAR/CcNNh8vbWcjMXMZ0P/J1RSzDPaVlQbUKpzM+GV9FfXYZgOyJ8fGei/NPYiIsC
UNPJTl+nb2sy7N+1EFY1pS1QPEGvm4McaDB3N+XC3XdO/SxiY970DFujuPDKd0QRP1QPb15+vlTm
RRZB5wAU39xBwinX1iIvnyVN5IhJOZXYBLuWcHCYZ+upzDuQP0OvzM3hKLTdeG6Y0eiRWPx2s2hJ
+85X8QspFe8HgTK8hQ5ZKW/9B05fMb3p+C50r2jvQPMQciNprk1qeRnlJC8qzeqjfsmLcNEGeZSE
zR0Cu8fSknKSg2fpnQOVtuc5aFELujEi1caq3XdWzZ/eL583a32vsNIxfP8J5lNOeuzDO488U6mH
kituZksv/vQt5io/MhQg+gQ6U8XXD4YTq75126qJ7Mr0L+vGeyLnsb39w7d4vQgeGT4Fmq2fKE9y
5M3Tx5JjDO7Nw2SI8kYuzXvwvje823Vovl7GRvYHU59AwTefZbRUJ6EekuLojfaVNUmarqwuF24r
2m1lJaQIZGW6BySY3o66mUdLPxaCg4Jef6gcMzv7vdIeG0wPX37/+X/5mwWkuOAUImvJfBuuYkqV
4ebMCRqpnO96lohPYyvu3GlpzlZAJVb2cxMtzkgXxJu88RKBLlxrPBpXLmp3Ao4VXVMjnz7+/vf6
aVXgCyNE2uVBI7/KeGt67UBe2quAO6pao9olTUZTSxrJJsDMe1qEfEnKutoZc/Dt99f9xZgeI++6
IDgWbU7/zZrACcQH+MzzULiUnpIE12sR03KddGIzfn+pnzd/Hgb48+j2HGAfjM5eP+A0d6W2iIwd
pKiYqralviFu0toS1Gxth7nQI5lkwVXT196VA/0GdfyivfMqm+vm/moR5JdAdbwGFrJZMkB//UuU
wUylPTAVwG0UR2gvzW2JyCf09B7hN7f9aMw4jp0lrr4EuT08FmaZhJ5bJccgadvvZd/1W99LzZuq
KxkzmZVw79OZ9lWKz9zYEOPFOG+wvY9Kt4Od0cVdE7lCf0+G+osHBv6ViaXQh+ICX/X156CXOutc
ChWHYY8vsBL8u5jSeesMTn23eLH2EQZZcakszja/v4/rbXrzDZKtshYCyCCJOHmjH0ltfWh1uilR
xZWfJ3h/ex356x2SHf1OzMF7r8YvVl8XARYSEkAI7F1v1pKakSvKe7OKSmSEdyjaxuu5tv+MZvlj
xcK6DhoOKR3SmLfrgj5Ng/A5qkdL4nn3wjGaK78pxwt6E39mBv3XpYgg4t4hG0RN/eYRdLDrJ67C
FrBYXX1M1bKLPSP7I2frehHmwTp6NQCqFFFvaQt0y5IC80IV2ZqR7+0emVaLcOOd1+nnZwHNDSJc
6sGVB/DW+B2YCRNqrUPmUSrsKR3HM0nk8YEUYO2qqemE/P7Z+3m54noOEinEpHzCt7wnWyt01Fpc
D+hntutt5gp01uNdSqrOO4/5Ly+FJZjty/R4/NbH8m8am4wWZylUW0beSFS1s+qLlsJXRyejT/r7
T/XzE841cF/aq9WQ/ffNAxEUTKi8skLHUmbNzqlce59KQ3vnKr+8VwHONBSULrX1mw/kG6leqIkP
FDMw5DY53bmmqRMNymbc5hbynXrml1/g3673ZoXylNBBPuNOkt243AvXJ07d0PNdqqr3RLi/upTF
/sXmCd8aLsPre9UFfTxpBh8taTs/tG2PzPCh7M4azPx3xFe/uhSbFxQw5HN0W9dv+W+PRWJOrTJI
72EEOthHORRxaCk4FY0+vEus//laqNs5IQDPpk0ETfL1tSqnZhI8oBGowQU8C7dB52rn/k0LkCTf
NU3nRmNlj2xRC8EXpjl+cFMRR6RFi2o1EfmbAdU4Y44BFgMWCeOdt/Hn53b9/XieDNRoK4P69e8H
pd4O2pE1E6dju1FkYBPRYAbvrDG/+BZMSmIX7xjlMZz011ehAY/qWnolyetttU/jqjwKsaY3Fo54
51I/HQhBZKwBWpTGVK80SF5fqslGt8RTUDJqXepiw3TE+6B8JomzMayw8tIj2Uz6858XpSuXnI8I
igCx69togjiYl9nuHeZLOMViDITEp3Ot4SCN+IxqjGkZT/hyZUobvGUBIbh143hDB5rgbsR/zTfd
kd6DIab3MAw/f/mol11KJkIC2PLffiNJMKhWH9AOAGUZ7zU9aS5HnSYA5OL3NO4/f/kk/bJfYSBh
zeVo/PrLF1Whcx7PiqjUguCzaRZ+KJk9A8TQbZAbXkebfE7fawb9/AwTjIRRwFnZATpNoddXzVvG
LRCEcwYvdv/oT9Z853eL+15q8/rLvy6aKNIsWC86wRGm8dY90jqx08C2QrxO2/S0qApB2kj3Er0Y
SUEoz5gGSgi8R41uK4nKjLr/dI+h0lirXshoOufYN6t/0S9GYFYGTmcWtm3QjPkW92dy//ur/OJx
WYMFGCNQGQJKXP/8b6sjayNasn7IaV9b8m6Y5S2OhurJKdlifn+lX9w3XDG4EHDisDm/jaMDIwGZ
h/SWqNCDeBe3lXz29KB9+P1VjF99IIhuuBOpPaEiv3k8lqbFYlOOeaS0btzmMKKx2K7QJXLW8k1W
BMnW7eHHgy5galTO41a501ejIJNI6oO5pamCBDCfMSLjD3lnR//VQ8VjtR6mgF9yEHj9bSNKoU87
9QxiAYRd96if0BF6jI8rr0BRqwNEw+tL2KJbop7D4vDO9X+6Bytudo3npp7Apvt2cWBl7OLRseIw
z2XxmGpBcen1cfXOVX4+slMnUxfRTFgdGBSarz9moU1lz0acRjqKhBlBdZruVwu0EXpNw4CCh+MY
5LhCEwOp2bZKly+2kcp9gapuq2XjsO200ntMmaVsfjwe/98v+o8fyUv/d8Po/QSx9aV7axr98bf+
5RrFGUpsFecbOIW8oizo/zGNYidlFcIwyL6i04hZ/+TfEbu29xcUXIsNEO7Sartgj/i3Z9R2/mJN
IQmewwyGRnoVf+IZ5cl5tSDT9uUAQdsXvyIjLX7cm3fHArUpjMw0Q9Ne0qfCholFHypxQ8PO0ybU
hd5HQbHgaTQHNHOpJzZIGr2bSjCjSBcC29s00EMb+dBVgAL1nuP/57Yfm+MQj8Z1pVDbF1qZXNBw
kJeJT6NzQ/O1uayRKsKmdO1LsPRbbEfmsU0CJHC17OVJZYt/9IsE77XW6jmyWGM6O5Y27kdK9FPe
DcMORtPyCV2LsVGSWcYRePB8TqQFJDFX93XQZJeKv723vM4K+LHoYpM+6Z6G2FFb5PFosdr2tnRg
aARg7jce4h0/0hCw770ZvXvZ09Qv7BH1cDcHRtgh0N0L00KxXaH5voU1btMRIYQxCUgLGmxh7y07
b08e0u59mdTWrjI9+XUqkZh2lv3SMene6g3S4IblDNdmkJ/csppDSpthq1mdvDT6RJ4McPBtWBMX
fJykiQ5jSn3ZEjFO3A+0qfRJhzPyDIUAWkWL1lJW5Rg5RjafVF/ZQ+gZSvu0dIb5XI25dxhgWRCz
5YrgU2IMxanL5va+H60EqI4sD7Ivyu/IJJJDUcudQtUa9ek4HyQygGPaAL/Y1LW1Hzq9PvhV2z5O
Xb9EY+ckl2CivHOfOsIJAcrLQ4MLawnNrHTOIF4NxtTdciyLQLuyMlJgUXE1+6DRc2iOuQaZ1Krq
hI52hl6zbGgqzm2/GR3ne5MI98xxaQqXuFluF2k7t7CbspC+sH9sRivY+0Lr9kHQ92ek7GABrMIF
jyfLXSlVffCmyg8TbuqjWcIej3uj2HF2MIk96NtIJX6+ccgHZp6pGQ+cOEpzYwvwKVWWoFkAKNIq
bz93Kecna6mvpqrdIw7xnifYzUytG+QMnFU3nvI+Uk2I3TTg0Co8Wod6LryTnUz2Zd3HDghrEISl
l1UbD21YiALYO1b+UiFbF8OhDRyiCqdgT1Kv/oG0Hv/BBsS+m9DraFEAoGpbumBhhtGV8Mxz+4lW
THroALgLwp/M+hwHNZoavZ9Hhl7+QtO8z42ntEyX/ZxL+TWR9hzF0G1E6E+muek5tR19tNEi1Oss
3SdlF/MPZ9hOiFC35mI1nJM8J46CGdW7ZRbWdkSPuOq4u0WiwTaN7aCgPoRkW342u0XniJmq59pM
nQe5TJ8LlFFRaZQobjrwKonkWARAn2gzx7gObMDs1AnafnKBtDZtqu/qiq9okK5xSQSoE9V11R5c
FRBwz4PmqLAn7B6J2FyOH8QULJzROSZtY2d80txheTQlhstY2tOub6qdrlRzqLXe2Jhap0euUTw1
PsLfyfbij7yq40We++VtlaoPXhx4hxG70tY116dxqTrrWtn5XZmVRTgPKttpWVHckE4bc8gafIGc
VY1XAqcXqZ3g5wo0CqL44DINOVj+NF4jMvdehEqN87zOySvDRV9NsYQlW8RTGhloVi/AWittC6ve
vDTHoZJhlUy92Cg3qK/SQuTnNK2cmESobt/YkFDicXnWpm6+TLGyfhMeINTQrtx537aYTBTGgB1C
Hlw+Sxm8GHGpbaiFxF6DFXmqywqtazHYyALnXVsWj8y7nXYDV4tC26HPN538MZPBddbMtMZwVRQf
0X/pV2QAI/EhGny5BXhx6SfEKlt+Yh7ZytIY7aggpXXqCSdEOlU/qMa126OuJzUn06JvYQ+rLfvN
qknRTqaXTBs1ZwO8HJa7Ush22WTSLLcoej+U4+CeEfHnD+ZIVEkw+RfJhCTJ6xpzM5g8ukWT5jBB
4k3cxEm/kVqQHH+EHSSSU0LSYkcwaUNAGZBfLTGwY5HJc7TwMuxwE48h8kQvTBUHy9Lrg8gpS5Ty
Xb5cZm4utzKr9k3VZ7vArr+6RfepBHrtBfLJK8sr7Dz3rpahskqTfNy58PgQphoGIJZEtYehaL9g
AJ4vtblJLmjc8staVkdgXdlvR2tg5J2ohMy8hZUyX/qrORitJ9glyTZBrHJKfYwHlorbhyLz5s+Z
qHzA165iNjAiVB9ljy5yaT6ZpXgK5HxVTMG1P7BAEaT+behEtxtMgupZGLesFhiK0PdcLZqNSIPb
eiyd/jwgzohm27+1SiPZAXx5rict/jj0OOQscAGoIpeFbTtgSjVlFPN+wIivSEf7GOfsjRrUrrsk
NpFvwBDdjLLwb0tS0vDUFRcjGBwROWzADQCZqTrYWaDftwRTfCEiBmJZiSozUlkWH+VUC9BJjmK1
G8uPM4fcU+cby55QNCafxLkwevWaJxzbNSQU5MZh6zUuQojWeo6Ntt0ZeDZatK6Wd3bm3vnWpKV5
zRlRv+1atIMhEg7/2k6KuYzc/mT6+XyavCT+0Ejl5OesYcin4virMU3lqYvZxNxG3Sb0+O81cnwA
NizNLukBIQmvpZReKTVgkdJPYl6dOaK1tE8F098j3GlVAz1yjh7U/Q3rMnm3uePseTCJH2kcdXZM
5V4XM7oOWsJGe5uoxfuCpOVG0tSVO8qqxQjTqq8vucWxWI0p9c20zOMHq9A/9ugEgecg4AZb2iDv
VUmYj0m5a7o22RrVaD2asdYcEiFXORClJ1J7G+njOkuXYRtoJXm0rfvUZj77YGt151gXMbifsr1K
u1zedQn5L0ZfYG/SBKk/lT+j/bJydu9AaV/5HUsbSbXy2Vek710ljOTPSepruyCZB4TRQ2Q6He7D
pIovltS19mmpWUY4mSVCx4Lw4WhkgLbDmbbXUAUfGlldTuQPhwz0g+QkbVRYmkx1mFxIfsJitFEY
DinnNdkV8XaKR/vzwPm6CM3VZ1XnRhGRf+B9Q2SvDn4dzFdN3Kb7heS3k+qM7iGX/sgWYswYYgxf
RQxRxY2EFjYckNE4G8XL7hzS3IUolZWx8ZmJX8FhyTdgCmqVv2+yJNl5sa/d0xFg4SLfXQuHyW0/
LF0uPnV04vWL0p/il9JCLHNPoJ/CUob6e4el0IqjJfM+d5kEnWmozIbglGQak19R75GY4Y9s+u+d
BT9rcK37KaAt6VdIi1K2/Sp0hpZBm9WCf9LLXOwLZwiuOtsbqUAq/wN4Iy3f8KfaiTbk3vDTkook
be5tu+/2aAqcnZDFcufkPCrCByg3TDLKx6Hb6XOX+9RaCfq9ilhN21HDbuCGXzua+xEv4bxTjh7v
8NQQkk5k2QtgMW9DlLt1HGd2Us8tSOAc03bLnRAHLHrLY62WYSurz4IxRQgZCcKbl78kc5Vf1AGV
WLXQKiidvVF98pABoovOLmxnuU86hN7toMkv8FKv8mLobvqySI7UKbdon3al214R2/cCnHfrz6R0
6cELsbt3mbK/WoW51xrdO8DGMy/ouzysjaKyhA8LqXSrZuOIfLQPvRrfTC80Vs7UPXaJy95DRvWW
hbCIOoeaftI3SB735lwuzyqPU5bNaaZEC4Y838Wp29/NShjBIc6aqT3mY1Npt42HJf0Wut1Xjwr2
1tSs4QHMN+6qdEBAWJtzcqslcDU8oLhR4yFfW5RV3cd4jEN4wMtmFIOPSRh+4rRMy3XgzAi83aCT
lLlZ7J79xdVcdr0k2TAbm26JM0zmXVDq2gYnbH6XgIFb4ikM0B9f6lOrHfogzw5+C8MUDSa7a6Xb
6RHpjnbjLY3rYyRByWWXMnvR7S7hyNU0wMq65iqN8edZXubcMEXqth4JL2GtjEVnMbbc/UiVozK1
L8se6Z9Xav0Wv1q1mhHxy2AkYhWu2vRQTDFQlTiXuNi4wQ5ecIu91xLnfACMb/iJuqwQrc9T9uQ2
q7a9B9d1rGfk9maF1iceVWSNa5umm3Pjpp3ZXBEt3hG0jDlxfKqrJGIzGe+rbIG+Ni6Q5qHD7fxV
nZo43qmGDQ/Pxxr2pFfK21SYF1gkkZqPy7Z3E/FR1zrrThSzCEczJ/adUKRLVyzp1gZdt4rQqn0H
qeLomFq8b/Rg2c6U4Nde5puXqYHwTqxjKKccRTjnnrjNKx5vfKjTEW36RGWhLqWT3aJgNS7sYdKO
U7uUl9AHq1DXa3zBbjoTpDhk5PUsg/o25o1xwCwH0d7QkHHPFqRaHI9afeHw2k1h3PcQ2VKVPXrm
KrmFaXFnzFPxEeMtQ/ohlom9xUfcP3TwFTk+VAGC74wv8SLJbP5RZMltFpu1Qttet9u5C3DpGawI
xNe6UYJSHoZH/ZRYdnBlaDZPm0w0eYEb1icTuNWeusbPtxVqBJrtpX5C7L+cFny5kVlahzV24UbI
zuMYmSc3yxSTyibq6s5xlmGXdvqC5ab1oqp21XMnjWWTDxqPHVN68a1F1vORyTzaV6Zt1PYJLQYb
kQfuUie2PiA3N/ZN7hb3UszgZUlG2g0LSZvKW4rLLLcfeBgofsZh1k+L1otq27V2FTWAG47DGGdb
T58b9uec+5uKfgw5f9jrZ4FfGCt1jWnWv++SlprQzHr/qeLBOPe4kuh3tO3lyGAtsvAFPPgLukhv
VNpzvMyYe+o++24Mrv/kakgjCr1XD/9ssD0gjvPNMHOMdH27ehyHsXVwgsmANqV/Mfx8Ov9z9HDF
0ehwQtgi8qBDEwjnJFBXbe5e5URCR0x7EqqF7JZjZ35lKGO++fMG3UNT8b//Wpt6X5t27rIkHf7n
v17922X2FQBB83347X+1f2muvlQv/dv/6NVP7v/nxx8nL83my/Dl1b9s6yEb5tvxpZvvXnoU7T9+
i3//l/+vf/h/Xn78lIe5ffnvf3xtRmgG/DTcxfXf6W3mCsH4TfvupXvOGFL962cdv/33P378hX91
7kzrL532GsI8xpt06VaBx79wb4b/F7pZcBQQSsB9rTlj/2ncuX8ZAWoqWux041HK0Uf/T+PO/Asy
MxwQBiyMTGn6/UnjznD9113nddiIbA3tpA0/bh0BvGkHZ1mfBV7SiYi9QZ4ylMxbikXnpGGC/GI1
xgg1deLcnuPMGmb12QoaLUrNobv2+xj75ZTZz7Fol4hNxD9idU8/pvmy7JxxsS/YCNkSUqIyngws
f/sWokd6hg1U3wTmUF5MDS8Ecnz9Visz5xgsg3blxEV3p/WTuDLyHLplNo03umEPdOHG9kOPcDKq
pzTfTs7obEzladtiyPptF5jaY44lYS1vkuOACglPeNb14aIrces7s31vd+1CB6HIn/EYj1gWs+lo
0Zk5EBE93E7ztJzV4DoHNaQm5aixbJt+qXaOmxYXTT9dmg6+FjoXifLuoL9m0WIa9zHZMhEgFWs9
7GPLz634C+TNLNQbqokY3oKdzWAcWvNbjDG5nmAZZHTa2pLFr/LE3imGXc6xO7Tc9GRa5bWbPE5z
c6c5ZXdIE2e6Gee4Wk+0SRDqyTShDJHzRV37HF8Ze71g2rD3WVlWB2MxrRCWmhlyZJifDbAC9/ZY
iaM22w/NUk+fijggGyHBzzKhh4N0e0W8j7NfjK6+javGvES+SG+uhpPjuaN78BpNPiT4/sGBtgnr
HWXJKRWTGw1FP34YLOXgU01LtU1sEVxTqH9li98acM/CingoeKaVFWk+m3btDfHXMZXpvhLWcIuF
l3ZqmWj7Nh7lpm1tKsnYJrJ+uPH64UmTdCNS3M3TbNIBU/aRbXyjbLHBvEBlMaoPSeuuLFo9Qpzz
7FnZHWSEbKuK4lJHT33y51wHdrCkO/qpzbZxlvMg1VloKe1ZJyrb7hkTNC76MSm2dSUfpekTEAY8
Or3QRE9jeSACBCKC0Y0bIhmajVfQThbe+IHFuDgbqT+dY59vJ0wYFfcuSowMwtVOl221SbAc51m9
ncQ3U1Caj8Ey0QkjqNgTp5ghVJT0Vr8VqtH2HcUl53G+3jSOT82YblUtC5z80xhlAW1Gt/f3fm7Z
mCk1bNXQAHZMWGOMWqnnbySNhJsZmq4NuwuyL9Ymb95nuNlDZy4p4B0rxJ211W25o6cXWoMZGvBD
wlE0iMLNTJxMGbx0nXHU1rOalw9ngzNAqCycbMngqctUqnZLs3YVniZbmM5naY7FZhkdXjgrlbTG
irPVZsZJlnh5lKbvnM7oASbU1jFD137VN+1VL337VtGm5vwmvvYaOFQ5NddIHG9rU4emN1Bzz7Jy
+M7tZet52hfVdsVF72b5XafnI8c8i4ap3USmrTLOBi5EB8+d/Ui3my7kRei+LIPtnrvUt/ecnJkD
OxoG+Ti5HsivxNOZ0gWpoFHgRvtf9s5ruXFk69IvNOiAN7ck6Emp5M0NQiqp4E0CyEQCT/9/7Doz
p/v8bmbuJmIuuqOcJBIEMnfuvda3niVaiK1shXyQtncZQ4NrlRlx0zXHAPl61Ti/SGUG357lFz/V
7nPZLHbcVbdAj0UczhROPY7C2CGEspkTrNh4UZ49JDmws8L8FAlj6+TgBEbXeI1ETpuyJzHe7LNH
AIOxj+ts18z1PqChPsRhmwc44vPu2Z2dBiVC/7PKijuv8UARDRgbI/fC6fiQz+MzJwNyAEEVxQHT
ElAbX80cfGBpvfFwlN8EOY1PbK4V1KRkT1VfHK/pDNzqfn8wqlI9C6OuL3boGPglDVzciwi2CbXh
TwgX/TlPa3M16Wr51ZPshSOygpoDzOREf2nYyRLl7WowyW4qmgJPneUaxxGy0NUjqVdFBlOiEd20
Rle27PoZTAOsC2+rs4jVMMJiOQF/3tPcwtM4gByjo3+zTCDVfV812xRoJEl6dnianX45RcrI7md0
M+9563plHGSjdaP8ur8lRoMmeXmX2KLjBFFFOV+7XLCarZMoxKAKxTv78o3S31twO15TL59vgn7o
vyNa6N+aj+1YLtGdpcDqhOGkP73CCD9mzFkrYP4n3ghH2Cq1IfqnzJHyaaPQMh76MK0e6iD/Gkcr
iN1WgFkYQe2046LuO7uunsEA0APxlwOlLFgZeux3JBKDFJqLyB7ARPmvhvbUqonqzdjp9zlonpLa
beOpWAxK5Cy5UaL8OWUMrYac8DphBBiZsgqCyhwI+6PLckYQAJmH5zzMfCjHFrl71/O5s9UlowIs
uULcN3DTaR5MQKZ3w2y4B87expujuuZM+VGGcdk1waNrGqG3AmQi3wLDsPcRSKgfoyHVIYK4emZS
YcSY2A2M5EDIm5WTqv7sFEPK4Szp7aeuYZNSuc0ykNdSfUozxE2eNCrZW6Xonq+CpEeMfiO4vS5b
MN9VDcZ5EPvGh5C5vFe23dM9C5t7u8uGB0qREAh9468rXw4rhJY4my1H4Hpn0WojT98im1guitr8
mJXA9LxkKZ9a13puRc4tJuv2FJGSfYRJrT+4HhkbsC/a73mBUIXuRf5K+UdEyOeD84Q9LlWrIrVZ
IVXKkMvqnR8EbbRWFK710Kh7W3obEYLgZ5RKpzOJHpjRYyE0b0Sf3BsAIw5Oi/55nIqtjKonn6Pp
r7yf/O1MiMAwzLvK+wrDJjbMYDe6Ki7z5dOEcYsJKM6y3C1odiXzbV61yTksJWbZYjq4lvoIlQHa
qmahWJPQ0H1ey8WT08roB9gwxi96ScAGZoGkwd9+CJUY8ZxK/CZecvEEedMBz+iUs39Fo9oZBOo9
uRapiZQRzgVUgnuHjDHdNkG2olOzbCCkDXeqsPynnsepZvHX4qFAZLQJCzf6gQtv+Mh7ydlSss0k
lS02cin9Vc1A5JB5fsstSPWXIsHBwTv5334wfM5VsDxVQk5cnLrfdaZ0v7zZowewNAM7KOJd2VOk
DcI6ee1SPXhlGWzzRPRxD/2WRo3cBZn1GRTmM55vGTPRaW7aqHf3aSFY1dtEv1VJjkFZ7GyeS49z
cBq2OzsJWCWjRq8W2zWfOWrC1uDwnp7YhJpvVRAkXS9Tz1936c5Mcoa7RVWkX7j1PwID+T4iH/ig
2js7NLnvvY4eA/6M7AehP/ab6JU6NYZqn1KylG4nOQ57v5qbePC1te4m7e5ENRY/VRMlGzXYINNo
6z9NKQRZGFsi/OXU1ZVQ4eFYsiGa8KTRteEomlnYKX11O6dHs5Rt3OC8nQI6jK6/rxM/3xRGVuGx
JqVsae1+rwcoLdFQpBB9lKw3pDV2m8CWQDTSRG6YKHgHJp93cpmDF0JloptpEctKeC0ujFxZ7ROq
5AE8ZD1Ic+XhJu5YxpEdb1wQEYUJ7iCzY6N4n+Zy78CjCqzkIaqgryyCebjGX5iOi9jJ4pp/ipsl
ORSVsn6V7jDsATidgtwZj32aOydJyAV9Gl/vS3oah77v5GGRgf3Cqb0GCbEwmKKlEV1lg34J9k8M
4Spc8vxqH6tm7L8R1orKS84pfmGaYsSvRhs7T6wjXv1x2LgL6P9VwPCAp9Q1KM5oqjFSvd7nzKe6
914DdOi8cZfmTftKRIHL/YGRuYbHQVFsotBbUUVZgHkM4nfsoUlONQ9aswKJ5DIF9DIAfZqQ1w0d
nKim0R8ZjzDU5uVgBEDYqL6bcFWg8dx3gxinVTXobuV2i3yZevpFIgS6unah019RD9J8bNKSqao9
wJ4DRVQ5pKRgkuLCmeGzNQ6ACbJWbLAHXuEJqanXY5SW97pw6p2Bz2zL7KWNzdkVtJd8RpEUB/Za
dSFU9zkX3WoAjfdIAsuw9p2ivmX9T7eoM1JYBb25Wao6v01gfW3xcfYfMO54oA3wVr9sUs8/yhbS
1kj/c6tb8aiGFnAn9E4yORoKDZyn48ouSHKxE+HcGNneW2b/XHvsSU7Z1zduL/tj0XTVo80xgIWJ
Qx0bCHNNhxcwVan7ztWRBwIr/ThTlb9uB2PaArr0zskg3zqc4nEVgialJ5h7e89Sy0HWCUteA7jq
dibbca8z2JAOyo/12BeUKo6B/oHN+ShGf9lVRk0gBA5p1J9hijPeX7ZyCM1Tws63qZPeOTRFJvaF
5xobLPeNse4CWb8Oc+cdCjB2MUkrETsIfkKAFvOeP2JDNXsOLbuBrOQXCCVLiZe6uKcv81lfW3L2
jCBETYR7jHW6MUak277NOblOBceiTJssPaM732ak5a2zdjJWfmkYJ+XH3fCwZM791LvHcCi8zehb
PzgwvMvoy4E/SQNyp0i5OcAapcYl94pYxvuWE99KOVN0jEAirnTi5gfujxKg3DS+8kLfEtV462Js
X4wJEQUj4vHDL93vqchOqsn9NdnVK6tm2BI6Fy0ALxboAMFKZr8cjyfCMDt/7UqbA0MEvhCT7IsO
u4CkePkcDYa9Ka+hEVGdXEhmUOtykvUNcpWGFagK98uswyTmXOxdgpG1akY2UQSG+dTZ0JYHDhUr
ZLNNbOogiWeqS30N3jCoevErOmdXNru8sZqTgHXg9OVWL4330AOl3xpoO3bC8t5IOAhfWQhL0kjK
d+Kz0LihjMjcNdElxjMTimXT2a2346NvY1IdvP2YlI+T4oTI0pZTXkQjZwUO9AiFuuYe0QozIzeF
YXf10lW7tkuTYiNMFaxTs4UJl/jFji8kuCrSD3mx/JwxoDMLG11M9oWMC9Xhog9AIZQieCY3h0wV
VBHFwY0K+VnAUkFwQyMT/rKzIeJkm8JuWylbGzdwLKJ7YCGcivokvAgORqEcL3lZV7fEgAwnR+B1
FTOzbn90UT4h1Z8CgXDc4XTkDDPdY1QmkUeBKcabSEQ/CxkikUFAtaoZK2vDPjm5ID0HSU88h+IJ
FcMDWGhA8AIUQWYNb+PoT3sOldyvHh+HiKJqJcDG7IWbhrxDNqQpvUksyz0qb15uLQ3QzTXVOkDC
sB8VB1AOLya6+oHKGVqH0acHzXk56PgedpjvcKfAJbvmDdBcIWYgrXfEQsWdh2/QRkVKAcJPV4P1
Ac5FsrDa74Unwk0z5eticfq4U3Q+I/pKGz49h4qYiWOo6nEThoIxYLXcYet6EJY4CPiDpAFBJnQY
SK+FazELTt0z+y3cnOShtD8Nm0QX1/Tm7aD7/BOFD+jLITlWKngPBnUaKdcFgArGBGzGbWk9sFcM
t7KS3bEOWtoUzOFTObmnJLGXAxOtPZLRdE344Vb14w8BumEeiYIi03EvS2WukgnI1lWm0xEMdsjo
963F6BErY1beXe+7+a5KEsY3UzfHfjG8TJEn0aY2JqOS8DVCbrRuiFQhuX0BSJhcSurxfQczaz0v
KZqAenia6mLr9MW5rfuvDpUx2jF4XSnvazcjkDs2g3h1rKa/q4fgEVUbU0QIC1tWmHHXuKG6qegX
YOI09tIVw4Ejel+iFZ0B/PUprIzU39Jsv4bcjvNG1vYdbNmAtdSwPjm+fYLdZfo61QjzKmdY2cMS
lyJJrnyitUsZvalLGv1pCpLNUdCwcoGy9gpwQ4d7JY2l5oGJPaSazMxPdk2Hu7NWDvNj8NHEw5Y5
8JnC9U2c+nVCjGrxhPjsxhygzIY9OKBS0OIhjoYjvX/N1FR19jMnvEaueoaHH6mTR8gUmofO1h+j
44tVXUf9qmxqrlGKTijvtFhZBV2MfuwPAqvZqrvmXQ2WcW/7AuZKxHHTd0sG3+k+rejomaWdx0VH
9coAEOpVO69Sz3yz2Hhu3Tq8mBTWyDCYaVgCxXV5mprmRfZWsTd8M9/6Xp+frbDmtoG/fEVaYNPz
zOt90uwdzV2e1Um0YwhxR+FhbnxJGpVymLGTdBXzpB/17LCMtBwwJQ/oihLwF8P18Ducs5/OlXSj
yhlgbhpCmkNEA72POa4Qzp6ZL6dTUp93QjYMDKPx3lM9GB8ieViyx3uIQyvMxq8kyIjDYuOIq7Pw
ytU9m7ir0bXsmE37v8KEOjlPdmW3vPUT5UQOdgTBGnrFhYYF7J683xm++zp6dvoeRRAzmcisHbs6
Ayj5GbApIsbjugWUZK/AdcAy0izwK2+9WErdAfQ72Ugv3a7qgdR5cj1qZ5e6OXwfbO9p0DSPRP1l
Ow2+aUiHkI1jnrbL7HwIJH51Mp6t5D1Q3FeOzr+rus3XVygg1hialWO3sXpYSitEnePJk34Q9zi8
TygU7rTi44qmfpMMGaVTXe8IKlo2WQA/eiyLlCNns7GTbe7Xj7kfHayyslmGOPchF+q6lWbohBAV
ftKTnzm/PHg352wmX0xknrM1GNGeUeIY53B4N4V6NUBoRgChY68XX0zI1LbDi7WWnAWR2YH0zaYu
giEzNZ/sswUVfbkGm9yjwtRvqEW6OMNrE/fiu3ftjeXrG5rQq6CsfspBv9qF58Pkith868zZF31a
XPIpW86WsL1Hku7SG0RA3C3uiyGLj9ZWzj5SF1kvci+69GfZ1kw6hanPEwjmWBa62tL/pmwhozlQ
Zys3T5NkM9HDvJ7LHihj59/UtX9BGrqJsnLh6nVs07Bbt+iVzTegvqtQ295Gdsmwd2ZYvsb30G4G
7n+hmTMHm8mCs17+mpdnab4pxF05e+MCvj6unfIbHu827CoKyLEpwAEPVSwZtK18NHK0sLIXWEwG
QcRIhMPlHLCaP5qGi17YMaqvTNp+DNnMRB7RL3e0M524MDApZCYuSfCXDcRtMzlPPFm50TwERXIz
gqfbKTArlyqA6dAN+mlKqNC97ESOJmu/NIw4xPCAeC55td16LxfCoNrFyE5uWVQXLr/ekgKxR6zC
C22z5rGPSMzlUslXabx60IjtWW969CfM/mq1hvuD+NW1+ge3vjbTQvuYWssBikO2oyT5idJsk5Tp
yewJKpXqC+colCduSo5HXxFzGLsValVVJmEe6Q4hDVdsYVgLgwR7yMbAtbUq4DKhWluO/uKFkPwq
Byq1uZMaBQ8aOLlprc59Ad5DWRBCHXOnekLxO5C5tpjLJU3acK9hqG05TlUU2t1wZ6vCOORMDMQK
MA/dW39k6w5Bd4HomOmuWFr/BB2BfKZz9VvJw84BBJrB9ED+4d7PuQnb1VjtZF4erCLfjOy4XsoB
Nnjr0OCwHW0D6ctjOmXzZWFStO2Uhb4EjizoN3Omo0JbHO0a57ta/pCBs52j4qGX0Nf6Jq3fieA9
FYlB72u6l6N3Dcua2JX74amhaspn6ua+F2qN/jY4asXYogmRxqg8+Kkr11/7lBKzORg7ZvzeqffZ
qWiC9TAjG3LMYcX7LQ0EEfAgRMI9CRqzDrsegoqVGSy+yc7YtC7qkmbyVv5izxKkyVUCTfuvu+il
70+lqRb6JhOLiqI7t0LJeKFB+qvtGqINE8HCS+hXsFkGa7gdETZuqswA+O6yTYIySvdzCJiPYu0x
kIazH41a7A3Cc9NVZ1H3IO9H55IhGfD7NroMAuLhShYRz3XjZaysBYJNYRXBU6DZpycZQQSnnDqo
oACltQg/y+I6kM2F0CYWJvagdGMiWdkVM0dnCw1FzI+LfhT03j8NU7RUd7DNcaPU3Ra0OT3+pTU/
3FaeDaAJSQhyLiJH7sX2RjtWEcu80kJuFYijg60j5H6aHwEm92FkX/7mwxUb1YQTxAlomKu6LMwX
oxrMr4zahuQ1Eqi/W5HlnCbpiIUSUtjChfzpDa55zirm7T1+gp3fjNNrG2j9XNJ7XleAgLfINKtj
BmpXCuDwtENz582GYHahJeTtip5CU7IQ3oIOeKqXMTnrMmruMk43n8ocRL+KOCfEUDi7eJZO9jwi
8itXZaGWmwbD3qUaRwTmGvUP+LT8Mk+ye5XBEh0no8aVlU+wEiDpAadL7EujewCLS/ORiv6HmzM/
gGVKspEnjEM2FAHM+F5urYh5Ah+Y2T5Q9nUnmdfem93OCIYzL52eYc4XR2yvFn2mxL2dOwnxq4wm
80jglXvySmt5AJ6bn/2K6OOsbsaZrRYVZ1BRD4MH83djhTrQCPrwZXI1JWZKQmULdX2L8m3eTGg5
tmop0AE6km1xgu2f1ta9W4Jpte1uIA/em8+k1LSnFmLsF9ZIenBIgVLLp4/Yu9zVdfM1ge7F3hc4
cbcMTyMQapYbI12+ZN4SdJdbCbpJ7Zxa/VwMpfERaExj/uiPe7s25d0A8y0maoyZXJNXQEiLAnUn
cedDMmi2MIqLcpiuD4+AyljVej0o6iJqPGEnP/JETXsThsPJSmUATR5yu0WI48+OC3Bc0EfvaTEQ
W2yAPYpDc6nue074m//h8iD3dUj3dilUAHI6Qmy/gJXt9ZIie0yJ2QFmyBLj9v8XYo3b7rt5GPvv
7/Hy0f0/ILQgde6/Elqcpf6uP1vZp38VW/z5Rb/FFv4fHr5/n0AWj/g68pQQTvwWW3h/BODJCGVE
goH8xr+GZv1DbeGZf1gY/q4CCDhumKX+YpOK/nD/dGBGoKXQboTh/4naAuTfv9qkXF6D5+D9JeYq
/HdcGtpJWergoucUNNKvknre0BzieAK36afoumitO9TPWVFbd3OUdGseZmdTmNc6z4IsjDaz3gxJ
T8sH0szOZ0DxHNnVpzcsIzP8aYrpgcFlTcePvPY/ugDVcu++LZqOsnCCbejlv2AZPdKfBLmbkfhj
ZR3tux6B+dicx8yLjmQN39P6/nLdXKLQ7cRBMxskHxjyrR9qf21jhjmhnCWwM0s+hY6mt9Hq57Ve
svxBT/nMWfa6iqdmcIEm4TDUoyXepGaNxciWm2ZsgZt3Q7eam2HZhqllwjet3VszMRFL+pM+010c
0JgNRTyMzQ7s7VPYJO9prcgstsu7DJRmyo5phDR4lNgV3lwepUEZy3jSX9fSeg8i+w56pt6pRnCc
0NUxGimPa0pJnPUnElWwRKROuG3a+tOj77/LxwgYaJ+KbWEzppwGmoTmgo2JD0esRKeG9dKmkhY5
pSjBjh+4da7Q/HwkbzMbj1rX6Yk2PLY1jsU66O1PFJ6atN4+ICXFrvsTwphhVZm4vNIpeGpMrDyN
Uc8XEL80AOyrUwKrDIT9vl8hKsXiY5ynfLC2lejFzdTOVjyGBXJuIkli4hHvM1czKl+iIe4aHwpv
bl/Q6lMxtdAJ+jyj3YOXa+11/TOwsoA208xcToyYpiLx5BRzRXsLYZopvWeY0Y8myKJ16KEyrTL1
3HXY40pUot40EMzV4VqB6sxodGTezpWG5s3JhUJ43udXIrKb1Ck6ZPUykn4Ru7Z4GCyRrAg6uYwu
/VmcYO3G7DlY5x02Eoxt3vUV4KT5SDrYwIl19gRD6sKq87UQ2c2ikipmr/s059TfSFFw9bp227nm
G9UDDGSb8No6q2NWglM1lgsndmTlTWShGaSigfJ6a6TN0xKSagzxHr8Jct7Be6mEkWzHBM/L7IVi
Myp7IAlV9/jyycKpHdk/Th39AycLADq7X+lEhdo20wuILdqJLRDdbGDSXYVU8lEPRtpJHzl5JlBS
hdozl6edh68WPoJPoW4f7SHcI9DGBpF0PojYwNa88txiIDE2G8ip9EA7PRzMxgLonPdvQ0AfawKb
AVs6SPZXiuu6H9XRVFLv1egczCIM95widx3U453i/noxx/5z9E360E0rY0IKwzjNnGnrG2Le5ip8
Rwn8M1TiSTlw4DUErjisTPwavCZIoUu0s2Trr1GUNKtKVTcdaLY1wxT2wSE4ldKKDooO9llnaXcc
GuDyiLSjuPDaiFN0ptgu83fWhGxNLgf0YOB3seWXL33YV9vcLdGAD9OD4xVvOZP0ccG9E3Ki3GFZ
rEgL4RSnrLk6sDbaIHbaAGB5iK6sFpmKAWCG29AYb7yeE2dou+txoUcAzxShZC7zraD9s0ohmnDV
She9wOA90gVgwn3losuFdEamfJEdW9Z8qp3xMMDY51G7ztKumhi7HJoN/MA703ZOdjOxqlBUrJsP
d1r0vUirQ+J0NkmVQR8nIF6p5RCXTDat1XT+7JOp3BnjglraS5KvjEEXSwb/5cETlHug3WLi9ksT
MlTk8iSb4JPwhHOlaI0IaohVWwhnmyTipZoi9BZTtm+ubvhamJ9kJjg7zn6CuIaCMpDDStXThiGP
YD7RQycIYVIRjw+vB7BGit48+C57CRO+QsgQOuqibf3VzjSzixyZGX6rg5PmASxmxvT/XyL6vyMR
ta7Cyf9cInpovtrme/i7SvTPr/mHv9u1/rgyLCkMwNNALflfKtHI+8M2AYZgvgGw58Am+2fh8gdW
kStug9oFi4Dn/VMmSvn7RwS8CcyXxU0dXG3h/1Mf++M3SQNpLapd9LL/+P1fE0chn/6tcvF9UI1g
NpCxBoAo8IFQI/0VRVE7sAQ9URBoUYAAZhhmsOwZsZhxkWIKRg/OImFwvho6N6ftmEt2TktMPKhB
7frDZrZbwz+S9KGYyI/tPMelDvGfNpCeq5U/sJ7TeaN3jlbK5ciQZm7ySdDSQACbPaSfBfoGYliR
tRN63+qa1VHVvSDAxZk66O+sJ4zPmJG1ZvcZKCfEjwClhDh4VPDkuXHsBQneRVP2UJFhN65ZRJi+
M+jNwV5c3/+yzy0pq8fr+zBXhl+Og73mTTbhQ0rEwnOinML67KagaZGejKVVn1LNgOE5g6hgPBRR
afq7erKaO8kUh0ER7BCbf+PRrPZIc6DKoms/KbM+ARwykUoYpdVgKbI7sIQXmpzSePAcyT6da01w
uinM65eUuT/XJ+QYDd0hr0CbsUuMzLWhuxdTe8fL5E98UsfdU+mK2cNl2tuIB22+/HUawy489W2Q
ug8JkTpvcjCScl36nWLuRi3sETQRyKLMVvBbJ0k+XTu3l5FhGxI0jET48wPfca7Woj43N6aBGGDD
Wl7qOwdPg/jMxNi2t87slt0lmSqr3CmOcRb9bC99ES4BLD8yE6fXfswmZ9h2hfaGbWJ6Jspuu6mz
eOE3J+HZfnHyg3SeDvmkuKp1PVfTLQeqoviOWqg1l8VCQM/oxWn1rhy4dG/iSi15mGBWiE/w7FZ5
65FlH6EY4ZM8TcHC3J9DdIF61sFl8qBIrHvO0jarDxVRryTblR1pg1lJVZmv8zb3GkYhssROYnqd
d+OZDNi+CULls6aA9UlON/vBOWfSdYsPrnO23A2ZP/75wQ4msTxVBwrpmXFxCWI/EAza3noX1R0c
qWa+8lVIgyJCrvTNrr2ti26xb+3Kj1ju7SQqVsnMSQRdwghp3MvIwsYExlNen6qw5IqDZR2cuLVx
Zv9Ih4qLRwe7yXDp8Sxghgii2xnrf3Mq0yhRK6z//jk3EaS9mKCu2ICipor2svLJPYYoPvJAhfQ3
D77wUnnIZoN3q8KCn6f4tMf7LvQyEOoDDgykS2X0UieEXjEVUlhiOyfMLiZlhr0LdJZ1+8ybsK9M
ZVa7O2tc+JhJ1eL/dCDq5Zkm0eh+zWba3egeHd/l94vmCMDtexVigjvJNL+utFjM51DaFF9EvM0/
XL9jtpBAeqtPpr+QDKMTnXMa8kfNhQNxK7+tP+/I1JZTc1qSIBFvbV8W+o4EiTzZSDsvjX0TTDOm
smKejHdUh/lXW6FIpCBPsWs3aZU4tLq83LA4sjQzKbwYWvgW/CjbO8y4jfNNbxqZWGWdQ2hF5+BR
dKy81PE42nPJq5qdahdCXDY3WMFa34PGjY7+0CJfXZ5/v9NSu7W+w6foiM8O3yP3v2+NpF4RxLap
02Iw3xXGO/tsGd407SALcalcp+a9J6XJJ1O0o5HHMBsTZxelLheMXMfRfNWjGp56Bsjz2jP94dQk
rl2iu6majGldw0oUduSFHfIUysGFCqjVRyK4x+ixTfsmQzMCYucgoLLfIYS6Dt5rvys3o+dx41nW
EnB1hjnFIS/LKGy3OQNkf8dgiE+Y1HaLJzBHIX6QRtklPPiq3CVJRHJ7IY0FAeskvxbG79k9aSXF
cpTKtNW6p3E+7JnSX7N9pHB2k41LicgeHsiLBbBU3M9ummcfcnEyCwmjThN+pm19pESYTBFpaH2j
76qCd3VokFKPKJhr1lGXCSsPD/E3nj66EyXiEfVFxrHXnhCOrRraS2W1wkdusRBbM6LwZ114moNC
ljX6RgVJwZFGGQEy+9XiyjT9UfR0fM9eqAuU3OVo5/xgEiqRgBVYcNFoJr6FMbIoDQ//1IwDLpcV
n48yGBpufKYaelMbgUYEk8++YGkqHVaBnIFYe5tWRs76TqyGjb95SC1jwy3pRziQhuGpJkPOWLl0
OLe//7lA7j1sfz9lM2Gh9cmakqp6yHFU+ozGrs/dyAI474OE5i75ELqK7ppOBOBX0XMsTwVoKQ8t
czfKm1n3pXknq6Zit3UQI2B3yPl+rCBMj2gyk+eUotGPqOKhrwh0zbE0tQrvIhml8g1bTVATzgaY
CkshkWq3VuXnYbDuHKaApHhg/k1WGp/zePj98KuyIzcubv/8jmLpuDF//xr4izIeZnZ1ttTSiVxc
jS3kS6aWZXe25mi8Ou+uy1X158ZXRWG5PP9+TFKVsAVrf/CmeTuL5vpA0+kLUwMFVnA99rapmmr5
m1v0n1ZH1pVu808cGUx6QOB2AP3GgdAT4Gb5e3GUl65hg+Mtdy1GG/smMINsOowTYOhbgXuh3rim
I9KP39dH8E9Q+wFlGA8Oazgf+l8qy/+gWLP+BcZzfTkh/MZrxegEGMKuf/8XbFjfUjzYLZzSPHR4
gue0z7ptNzXOBVBfr9YEGU6Ihx0JkC/AZwcb4ZMpD6sC9mxelUwdLu/vi7nQbvvvon7/BVQe+hiu
TcCc1HE+7TXEv39/gZKHraaoUQefGUSyy71EPWifltBJNA1R3/gkSxKNSrM+WFmtvw3tci9y5iEu
NExRRsRw7CkgZeCRBVV3Y7HnzD7JLXiEqiUjxjFIfvzvrip+rL98yiE4Wx4MHFmRe8WD0Q/8+6sG
36ujOsT+IsXcnidQTe6PjtZYww+cZgwutqpw8aUZTOQ92TSjfEXYAjRlG7Ft2A8B8zV7/7tkoYqm
oYZqNnqLyN5Uz2hKXf/JMUdXE6iYmGhKJkZki54WxqBEaViUSIIVZ0nhS9+aQAaGN2WpXp41vr+B
M2BzLTNlJq531NwqbjLMqQlxZ31SRSeJIO8VJwd7E2Ktct6WBD3iQZkLoX7SrkfJ4ON/IHgL/8i9
qgMMDgrAL40BP2RAiAgQiTr5d5JvPl+ztTIUVV9jZ2p7M9XJbIQrrysX4tN7PPwHBmM8i5RvS31i
GEblNwZ4RC4D+qRhK3oO9LuhTtpfRlRExQfBPTNlANVBucFYzQrue51YNq6FGOJISA4pGzRHaKf5
fMjzLmNx5H1Wkp1tPTeLaPcgSbDblMjrEFbzusxDCvJ9WWEMK4+h7mZyrGXECoSwXEWnPAgW5kO/
dzkDjGqwaxmzZOuk8a4DYyft6Lc4gyv8Z5TRjMLBAvvMfSzGq+uQSgWJBdpT+5Sw4DSrghged2M7
UYKXAJAvJqMWzBq6X0uQBsIYwGKfyWdCijoDXlKB5X4/kp6WrOuALGdOIlVB6BZTcGpFO6m2ZWCI
7MCjRCbf71LBivqGcFg29TuC5upxx6TKaY9dOpIA5vr5fDejdin2Hcbnet/OQ5aekwIpJ4ZxMmh2
yDyoA+wFABNRN0nu7iszL54Im12qOEDEWOCgJTD6LuknFMxTMkzNpbV1U73nUNzzh6LzamwVdduG
tzrQ6va/fsj+jCj450p6fcZCh+wIk2cHACpP29+fsRE6oGebkSKFGx7FsWoHceeZafBo/HlgMDp3
yve6HCvjbQxJ1IwTa5qJkMd2m298HHz/RtmZdceJdNv2FzEGEEEAr9lnSqlesuwXhlv6nqD79XeS
+Y37lVX32uc8VD1U2VJCQkTsvdeaC1BOxVa6iTnGwVlxZ86oUxfycBZ5DlCmkE2aPxC9Vj4ot/f6
ox1aZYoukKS+tUdo6CZICvUoB8PZtZ5dwnTh170GuiaFtSGtzHj+yyXby+7w32uG0clMQOBXcFh9
HWYCH665mMMgA7iS3UT4WSBg4MlPX5HFjsmTdM1mPuF6UYynSMBNd9RTnCuiKDMFqaVGKt9is2nE
JvRkGm+zvEVTZlglyW+p6IH2QoBRfKs95xOXBphbEudNEi2clWbAbTxPAQleUHk6/a1ilOm/G0mH
IR0pO/JUv8riE0eP+VmWHIGZYP0g2abZ1U52Fwu0cJNfopqUSJHj+R3vuoGxHE0jZ6cOZwIUJugM
Vll+ymbBmgQHI3CsnZ1GuzKPHziG0SZP8bB5GQpvRIq0ZR91RWGZTqehJSey6yYHwaz/aI6Jdxba
4YjsL2G2Cp3OHND1h6i7G2Y9erQcgLEdEtNinmcK8wniWLHvSy1PASfjtVOMwbrAVIK+JO0fe3DD
c94fi0J9UdXwBvVpXOHtnrbMI54s2Z8JtoFtBAuYVgBkhlbBzDUl7enIUu1PuMna2pOYG6sN4pXw
AQVi3303EQEmd6QYeljfoqXetULP657zqr5rCBlVhMEeijE7j6774Bb4F4RxlkV0H5qesUZvX8Nj
mr7pJr3BQjDRpvd+JqP/tS1U81i32bh3GhkjYBzkytGEnDJOgv0xJdHy64C79d2rWQ8j/GJz04v0
Ieox1szxQxaVP8TkVTjUYDF0mXhpop65MN0bNUQ3vghP3lA/GIHfApPTJ5sx9Hrsk++RqPdjTdBh
RpCT8BvF7Kq+o6q5iw1J8mHqPoTj9AXmxPM4I0ut3L7ck4nmcb6wxVuqW/yphC4o6XESKfqtnTlv
nt/+Mglf286R/hGGzasttF5rgeVyHIdfdjA/Klw5qyCDNzTnp1T72whvzHMV000wpne3I3WxqnS/
qtP5NDi48pK67sHf+XDj9m1P2bMeasugzd3eWQFi7cS9QUT0Qyi7v6WA7VdEoksch8M51PMul8lC
xgKQQ6TTxsXXuslh2+9b1/2aSOvnnFWPdSpwpgTvE7QCquI0KM1tbCFIshfiHXJG0xgZKw8wlxDl
yDr+lgaYK5dZEAIPDQOu3dfQBikLpaIjEADbCG7L2iAhYSydyb3PmoARdDB1YE58oy3ugM2RIoW3
wToIwTl/a6Bn+FF1NnOMJkSWjWQbsUizq0TXfUGTnZzzkNS6tRd0oI//vFRdvOD/XakuWHrOpjZH
H8IWaAd+OOcCQIBl45uwlppI0hEBhJpuiRHI2KVcTidf6HixuRf4MZEgO0K6T50sDeZokazDjRt2
KTb6/9tF/X+cdS+Y9d8/kgsawaG3QzoNc98P9vWmNiscYwmYvSGhlo6HwmgQuHZu+BAYlcIUluUJ
LpEea6i57bGqOqewhS+CoinZ6k4Co6hHTRQqwfYEZq2CzusR61aWp07MFj0MfVRU8pD72YyQtAaI
Nb6aDt2k3ViMIZWgZ3OUwhNuCHmYZ45Cq94nrQXAyjiArrI0utQVYCb+hj86QbOVU0RNf/1FyF45
d3c65lcAk4JhyULEn3FHYgkJkVs4IVB2XHUacBBEm9GeOh+lb2QGG5tDGQymfpxQ8Q08vOOrc/kL
LrsJraFWq/TBCdpA3FLY6uSptBMvemCxIAexqNq6OmO2MXCqcyBAAh9YfAggXJ19PyJ4IAcAiuX4
OpFXz6nMieYgvGl0mQS3Fa8N6grBm7DL/ChQpz9/rR9AwVQIUPX5Vq2FriyRQH540qy+dXFeF8XJ
Vww/Kkuk2YmOXPLSmtaQvbqSdoscSA1FeQ8z5kDvJrTuCDDQaI0rbNdP1yuosHbaTzzKw7308Sr/
Bcr/e2zI8jFBJwiIpzb9YRuw8e/HFeX4OYb9qDiRocirv3Iuv8NKGh+Pv72YfARD9um+a2rVP8W0
KP9WS304PXBikrbCdYj2hGAg/vnwAoghIsApD+RJJDhGt4ihmFrSYbcrUjsTqEQ3iUK/88gh4lLc
ezQGxKWJfG1YV3PFKwsiwZ5vK4n3PjHHLnyKDNGGN2U3ReIFNpbCXD2Wud7CTZ0QX5UAMD/L0ard
1zJP5v4dt5UoUSANRohZIyRuC7taSLRyD0px/+enYykP//nOc8l0QZfXnUAJYBEfHo4pbiz+qylP
Pm7a/sntbG4rWmR/eJX2SDH75193AS//9/dR3pMpjjiEH+oRcsO3/fu3zL5uVbrrxl0a9648JKgu
1KkcsmY4F7KaokNthoL8xEmVvLk+tV79bZ7R/e8Ro9n2YRg0S0qZzo5c4wyM3CdDQiVqJ7SvK9kb
Ijgomchuz6yaxaBHpZS8smxYyaryKzXcEX47ece/XNXvz+5yVQxDeWzRvTDp4AD6+1WZTdx0rhcO
u7pYXu85cVD+kX+bMLTlQFp/HiJjad5O8Rg99bgiXbSWlRV8TbI5CUdEwZmBRc5GhIIncYqJ0p3V
SIPyWudFl/a067bi5wR8Shc8Csyeb/n26CR5ybIERhVso6ceA1UNumKem3NgaCv8VLVtiauiN/th
jyWLku3P1/7vhg28RpNSA3GpJdg6PnyjjI5Ly0IutptlwTKbQj13T/MwmbhdHNbZJUydpS0AzS4P
lpvSER7a3oYGO5Wu/M/M9P/bP/rXN6GIvRKYWXysJa7vf4AnuxqYQFg1No1cbZZvQsBMWOFjQS53
3WgiTKTREbQlfII2VkG5/sv9WNapfzzhLF9LsYWHQCBQgjrz4Y0Km1oWtCdQziaYNTejdlv16IeY
nFYRBLMGuGWi7XuYwzzIvoVjgzrVcp6W5KDPvR3HKFc7Qbjc/2iJ+9BeWwRbUKQsBpCOMAmZWhoz
/+hn0bSfkaaClriOPFLDXBrY5pA3Z953xlGiJAjrRNBU167I2dPeiuw6yztWXYPUt4gG2qMzcL70
jq4xMILCapybqg7giig0tQn6fPhYi2NCG+Uvmshps7VTadFA/vONvhxH/nujOUF5ku7Rsk5LVi/y
3H6/lCCUlFpxA/MELkfxguZkFs+ErzPvUubEZRkgv8bHnLZsupWGS2mqahwqFiQ6dwY+Vw/8oZn+
2PjY9kYT3VSogBeEasM15o0N1WxMw8Vh3o+euaX0T5uXKHV5L5vAohfz5wuiPF2ejX9eEo+uIHvJ
VLQ2LO9fzby2G6dOawP4niw8/Ll1bkE6uHFHEyLfWi5155NCB4brgm3YRXZlhWNASqPLG+Zf3rDr
U9eKrLXvB1tw5mDXDobXptA8dQYkleRXNTcchXInb74BJ43pX/iV9yyFVdf0eWrxOeXETBpyQVLy
OZ3Jkz7agL6Zwl72ZFx9OJbHBBfWHb4tjjglrUmJm0FWX3CcWWpLlzTVCJyXNyBS/nKmKxH7fuMf
/uDsGKz9NZNe5135o7xrTbKtOBwuHwvYKft7and5talqKuatFzHF2cyOD1BmGEx4N/gU4ZC3lyaY
NFPZPwWX06BJPKd977oOAgI3UJAdwSdNDjZmPMnPumTgvL5+nDRVU/CqunA5daU5r2Lgq+WOznHH
p72eOicdcQPIgZ+bfSrd8TCHsvYBwk2mU74p7Akp8r6RqQXhuSVCcUcxP/913TivyyF8CXfYNjMX
vGtNpLbvpia371caCW7N9SubG8lxonHy3Dq7qkEJF6Zjh/k0MbgffW8Ew0tej8FrXYHY3uZwaAhW
Zz5k319XlHaaQS3iYhuV+8bz6cHtwOyYfTG73Ky/NXImVXAK458Y49ziwcKALHeOabwzffL943Vh
rCWiq1fTj/gVy8bd3TiwKYcdSxHby/VgPl2O5E5U8dC1sTSNM82cwIZmdVnTNAFzVGvGzNY95J3G
tUGL9UeHzj7f+2LA8aIKBrUrDk7Gwr7AY8m/s9470vxo62+dzePxxHgZS1+OYIwBSedWXBrgSb6o
vMDlfpjTzuzfckOxpve8GNNuKDGQMxxzwxCDPZWEs8MK7sWwLTtv2kUm845zLevSyBgqwxvFrDNw
Vm8vO5Pg4DOhH6CfeMyCbpnO4sFgGmB/gvQK7bZIqi0GAvsZxAMRpcC4GL+gXwoD6e6SMtqgNZfr
1A5gAdOxaXJf/ASAEa1bSqTtUOFZEbh78bwIZ1ukeFVyeO+39jzO684O+WpSyby/Ypbdwf2mAdWl
IzppPJ0r6bThUY1TuM38JrhzkCPNFKu73GugfVrjU9oP8hvs9uk2w9z/PIejPjSDP55ofga4Zkbz
bMQYtTk3SELZG1b4OZ/vDCR1u7p19WPVQsQFP4M/gtjrUq+9SbhnNPPNRgflAUUIySH8sBM2k37T
+dpkyjZrC2VsFn1pk3w+uTHyeWFl9raYZHO2IsxdtFAr+W73sflNJuOwzjmArs06EbvCMKJzNdTy
0NadgEsD2iGx6GfTAh6KNy2n6ejU9UtKUwtVWhMVm6ACwq1Z1W9KA2dXTx0GiVWaBMkH+YanTmLB
DYlkHukhr2JTfxkoA9etOXmPQW0k7yQp9EdO/xZG+qrW62ACN6WFNje1VU73bWOkAEr9Idi3xnhK
rWTcRqR+b1VcDBsQmr65a0htOJgEeu9mn2i5jbCFvTELIb+zCDtIRGk1nAwbIrWYMOgYBM4ffQFy
w8xGc8MM4VOdl+G9F1UMMUQRM+6ub0sjfsAAVt2wg43bJY0FU3Ms5+epn4udOaHaRM9LrsiKMabe
NjqgSxKLVzP1TGKIXTADlhF+mwdiv4zByl51Of40g2ykrSUPceIVX61YmxPgRmrkZxiEES3+wPmU
un14gJEoyhWh8GPHfW6hT42gdpp2eJgTi34YEgeYY4W9uOa8bhuNYt7rCVgu1tQeJNcEnIllZ/YI
YQIj/2LlNq00GwzQrgRxfNT8LwbXmEIjJx93ussQScSsb3OraPUJttl+jhqAQob7xTFac+NYuX+A
ivcTsU54wrCv1oFbT+cCKejKNqTxpUxl8sq8D81AX3e3JVi8T4mhXRTQGfR9OF5ACUb9Ne8KQSx6
6e2LJHE39AY9mM4d0FBOZyyfJZDTFYZ5Q6PwDeBgeY37WFIiDpto1Pop0WO4hm7Pnc9sfxsSTgQs
r/KLnyBfwh+g+h6T1Ap+5Ik7PjgVI6tSW+O77kOIB0INPqYuZ6g+aQysn4LZ97b+4Gu14vlKoNT2
/m0pBvtGdsZTkAR891ETbXBe4VKK3HvDtYvyYGtkwCvaCubaaKpknTdG7YBlksl+MlR59DIjvRMV
jc7ONeZ35G0OHjDf3DYwOV8dnWQ3KsPVY5qqOUzuKLeNZeAKVSQSp0blH1wFLRTRaY4ltUocgN1F
lvE/wQrUv6APA/rypULmWTenPFRvMq7Fg+BEAnSlWEl6BDDToVd4Op0BuQdLHP30zIE/+My5beTL
Zio0pVb7XNKhfAhQbKGMmcKHaDIfZJ02a+zezTEZSHrO2w73pi6WWwQKty1mv1/jngPQAMxrU039
8wR86FF06qfXTyPrUe8fSa+asDaOiN11GkcrdjF3jRNw/JK6xa6ddYvqO5Zruxytr6oG6rfq9NCv
Cyjpa2ZX4QvQQlZ7p8QI0OGsfqud2QKubfavsGKbV5+d+olc4EyspBjg9PYKO65dtN+brCj2CPRi
lA81A57UTemu+BSyihay55QC6ko/fRpTZ1jxSKoMgojjvdggppCnYmWfWU44ZYXJF1wG86e5KsKd
AFmbbX0gDDxRvh+/F7Io3wyJHNzrUPHgdSyPsh3MHXrd4Vkr7+zFYjoKrOcPPvOVe2dgXN3NNLV4
uMW9M/rg9vuowlhJAbqaG8ykSez4b2lM69VvWvtNJ020M0HbfdeZh/+sLMsfutUe08amLNaGPTa7
BgXwGtxQjP2RGwp11dtxNukIRevrlYijHiTPkHXrUOZf88bMb8EJAS0gZsq4NaYG93hPTxCSf7K3
oyHfm/5Iq3es+jvNRIWZQ+SfizAKP8mu8XejyR0BDWh+JnSdSHKf/AzehukLFi+QGFGRutu0Ngdz
xZtsrEA5uMS62HfAW4vPxWSKY17hbt0s1rtuiU4FkqJ1tGFY5meYdvtkB1jR+uqEIee6wMDbN5Df
gq4YPDEkOt2aq4TMDIzLrrFMJyJ9n4qse6+nuoS27/rT1urqOKT8ADoJEMd7dvFak6ChD5hEJW5c
G9gxOE0HHdA2m3J3PXjjfEsHxCc3ESevXbCws01Wj+yO7QH9EGACgsdvU86iK+JgwG9Zab5j0wE0
L7Kdn8PhkBHtg9GZOUd3ljygT0r23Kc7A0j/i5VWzIuCxG7vjCqmPJt1vzMME9dJQjW0z3X32Wk1
oT2ubI+25frbAsjJCQ+n2qRR9Rlur7M3h4k0CEd16Vp1Tnuy8vGLM7rqzJnibhpYF6ZwMHbIHY5V
ZA2rvHY5OnP8XI912AKrGPKvVDLI76fkDjJ/u5bZUCKLMsEvtGa6GyioNhwB3A02yvZzXQbZHfMs
4kFslZ3LvjXueC4bTj7dqHFVz3cNmQ0de5wdL+Phof2FIrPYe+6EdaEMA2eVOv34PgnruxPiUlS5
8abs9AtJKeKgR5r5q3hoqledJQNQxr6PtmjKiq9pqgscAbb3KHE1vKQ+OAfLSZtdUWOLCV2sLTNA
mftckqhTj178PahCZ+8Hlt4EsYNqKpm8bOdZRXBkYyzuEFOMh7wJGQqKnP0JvCYzKpOwllzdoAtp
7zJHRjdeFiZPYMQs5qoaV3s6Nv5z77fNdEj6Pj6bMpQP/KyUXiSJJSpWnw30eOsC+RCHCQVUthsa
yBtmoWd6pSPHy9ECpyd7az/FebBNtIyfrFjVdzQlgU7X9edYuqzQWABwVOdqXdW++WCryXxsS9Ws
jLrJ75vUYlBP6AmvCMuIoKX+ymIznxOGIKu2Dz9bPVX/2DrxRnrlF+UF6JQ7qlMGYgRhAgSjvK6P
bQ1m1e571PpOD2pzcJFoeAg2dl2VQMdGqdgf46Ti7Jl483NSlvl3SzXG5yI3uYAi92/Qz8QvAm8v
hivOSPg4qRCwAA8HjUDxPQDHtNdOX3zxxzo9D07d384Ykjd024ud28oJYFiRQ3FCKzmuZT6YW78w
FEQpolP2Q85Uq4qDc5VXnP2olF9xJ2bnfGTIwddhkF3n5e2dkzrTXhG7wT48nHrJ2Muoyc0GjXY/
OBCwxgKpSBaqHPNl5HDY5tyQ1gPjQjym+1rwrrgeji5/Aqnu9/aNmqLqNM8dO1iXnR1qqTeUo+3J
NESx4ZTufqsNMBBsxM5dHyWIfY24/YpyJPtsyMjG3MN9ohNj+oz8wmk1O3zgeoTFu6rymDEegISn
SdneXcupa18EhndUg+fdNhrkeCnwrqc5LEjbw2BexZmL+4s4CjtDWIfsgrkYsuibyS8g2bTFdzMQ
4kkV2Ol3nk3ujhO2E3k2i1s1QxHwaqHjOSWmYWHOmp2dN7v9NjSqFGmtKTbDnL6DMIl2WOWrm5BF
DEZsVXSbzu74DgFkvuZ2j6IPBh41mO90JytNrK0LNhx+12hWD7P2kpfUdo1nH/nZGr1c5SFWieRu
xMpzT85Jf2tGjdwDyoC6OKdyhkhUs4nCkt/mHac9QAPdScL9ip5SnTu7OezrTZi3b1NsensVu/Zm
6KIfVR12r9mYJ1+V7v0NPlewZblnr91UxUd3AJFiUHbHEJcqxmCu1hvpVkze5wx3LlkB4HylN6Xb
EILCi5Ni+nm9NrJbYS6A/ZhouQNZK07/5LcuMk/dIy+7JwTQz1mvjQIg+SgEotywqFlRGXrx6Z04
Bf/R+Big7wbpMgEzQ1pUD0NK2Nuu6nsv35WRB8AexVJILFVA+iCJBonwQVcUyHJFlVnxppMxbUVN
kZS9aFo5tEQvw6p5GAPjJhbgZOB/AB/cIbxfnvgWS5r5YqDqeLVIiEPgbzRG8Uom1NSvxhg1z7YY
Ta96y4fJuG17SU1d+ylzvsYvaak0TLnGV7on9ANE7JTQXPTsH2c02uE+Fl2k7lHl+OIUpDRdjm6S
ZD9sbtK2aRkabsrGgXkRAjmgt1TUfN6QR8Xe2yi0i7vrJC/2UtVC3qzRja4It6R1ZBYZPaYuQX53
KgWo4f0QxSHe3rGNvXuj1ctg4dIuKq7jQZB7VBgYHI17DRCEMeQowgJ5RNkLFnR0dGIXWhN9Ebbv
7rM/e01wA5x4+S4vXZjMa3volp4FMqqTRTYC7Oe8/mu89I/m64AzQ4V9f+2QjJf8LKNhknjbs63K
g8onngNkoJM4+R5YKLhyJZMYn7w9+z6rbVhMSJsuY/suUcaNgpqUP1f4pppbz6rG7RgwH3F2Jl3/
4tWpq3g+Jl4gcH0S9DG+NhRBTD8vX9H1W+8U3EGSP8xI5YvomFZThk56mc4mdOfixJy+LgOn5C4J
AaAQ1lNpLJdjq/mTdq9oFhnx1NY/84jGUcURemxvRw6DxkGEPiE4TPBntvsk4qddu92LJ915tya9
zHIzYI/B7i8t1GXY8HsD1cUSTDcYyQ6Z7x+HiI1V4eSia3hk3eXNQe2UWucwy5p+7/fVEK6R32MF
rsHneLe9pOFwZk9vv8duXc+HFMK6S1vREdXpP8o1zswmrWufviOSuozJ8D0Y/8A8NKxC0X7AL9H+
7SJ+9wcxTVI+E3jPNhWTFQa3H2YYdLzaFEW6s6elGKr3yfCXeWiDAqNZeSZqyPUIJf7zbNOdWnGe
zbvzdZWJYZQbJzxuFrydv9zZf30oVLn2knHqMLqTMPZ/77YTshE6rtXE++vgIJsiRkksjlx+tKAX
zp5TMOKyoL+H34NigoxDFMNc/8Kn1c63NmYbhIB/+VAfZi2oczF6uRY6E4Lj2XI/zFo6A2q0ZaXx
vkn9qPvOS1I0P+poQHKrERmE+7BBxI18IrDNBzYbNzkEchbFbV6w0e7bCnPi0ZeaD96khFX/RYL3
79mYazsMJtDf0TG17Yu6+B/TFgso3UD8T7o3iQRpXzq3mFvcMmXB4cINHaDtNLvt9sWZhBNDB087
z32slU+jy+W8zQD+zzdM/D7+YciubMydjoUrjoG69XHC3fjulDPCU//RJc8mY8FPUjX2LmfF0mj0
Q6c4xxH9dbLRssQ7RbU7Dufe9GE1eACBl0+ZzTCFSuelQkVGXKQPKMXYuZRp5b2sO2N+y3jZOC5c
nghYVrSlXA6qXwBljfCYZ+rFAb5zeYPMDOsSA/kmWsSxqSu+Vxm8rZ+hZxo07C5WnL/cgt8fZN4t
VDeKPo5P3DXz2o8SQRGaSHGNoIXVNqOb9WuXBznE7YV8O4na5Ug9VMGGQOp2OhnVJCvoorLi8A6+
xdjGfTpmkPDLYSk5gJlvxJhb4kb2FV3563So1LHVbQmy62LIuzBA4eb1PJMy7uq9rhdcU9BUhHjm
s1Xu5lIaaNGoQTI6mymiUtiDzJgmf6w+h8y+8RQZA6vZn2/EBwUSywzvssssEP2Rg7Hx4xuNWNOA
E1hkexjJBcUovUaOERz274skJqSgBDzdnjw9cF1Xi4TfK/shh6EUPFml/OsA7IP+YvlEHtJTdBcc
ThcZ5wcJiBvoaBo4w5DzCVB7y3EPqTrY2/mR7BnYOUE918TPd3FI6NdE1EJ5ccmQftRne1maJdQC
mHskjpKlFa1E16GIT5qWe5enyFm7NoFWO3rATI9j0VXHklQDc19UFgya0BuFeajkCLaOg4RLT8Hk
pdi3HWlUDW2uYvvnL8D+XXtxuVxEp4ghbNtTLivEhyXVbocRTArY+rTP21PnIzQ75naiWFLLciyP
CUSDkZNzwSKL9J+A2zKtWat6DCTNBtQ+9IOhankG2bOhQVhmQAle2sN8aMeajIXKndi2/Lz002OR
K9pLhlEoxikp3ex9WHduUqwi28znY0UMZf6jRDXR/02A9HHR4VWTnmNLtajdEH18WKXBPnGczjkL
RJfpH7oIW+zJYm3iJ6ICpLXOYs1Zx1URJNssaawWcmsWHysin+iT//mufzwhLO+9LSEwC2uJBies
+bcBuAoc0KoMHaHnLPI2KvLebqEAefbOboV1Z+REbG0ZNwlIDAwMiid8Wlrbf/kY9u9ZMUyvTRN2
isvXbjPvZXf4/XNosLcKfK2zG/LC+GUGLgmktVPl9/YQguKqJxzpe6WdqLhfWoLNSJ4FSiFaUz5R
AjedA9JnH5gtj8xVjuRe1gh3rPjGiYqht06eorjTqpo0AKk8ae9gJOviOXdtAWWfQBNnuiNTtq6+
YXorqr9sfh+kPougC5e1azoeF4cS4197TWKZFDZlcaS76HqvpkEhjmUVeu3rdY5IKxDJUSHpxVHA
XmabMVpieYjmyrJ/AKMUb+3l3JrxghINpcKB1TgZLAyBN7Q5AQLXfjyb+5SZfXsmxdYl4uRSIV3P
fzUDuEn+ReHxO3hmuS6PbWNJlQd0A0vpg+ClwE6nBO3JY800H+tl3PUu/bOhUae2YaV+DXqfKfSf
H9t/+3xA3PjCYr1gf4ax8+H8FQrguw6DAoYqLNtfB8MJqs+G3S/SSmFFBX3A0jjmQCfK7RTNprcD
wNZu86EdnGMf5SWwDjRe+wgjGL1Xbfcb+GhiuCmFyOTZCAg9+Msz/vFVw37voD30OZCjs/HsDzfK
VbmdFWUa4hac8KH5hWZvS5Rf663nRma0wwefb6C6U9Plcxo9xCkz9b98Wxj8eZN+qwkQQLowavgE
loVo5MOdS13qVDFa5hFCCu5oS4W+v4mmriOffGIE8NQgWVHvbUFQD7aSmiMZJpmlzL6qVa9aioRp
LcLWqE0561bk8/I9X+St19LGiIMZ5WiBPpkfch1Xw2iBZOgUXuSjm1+ksMmliqQhj6qNk4+qd7AI
aMGaRkB1di0OgbhThDU4eYZXphTKPOJ9A5fuAShZeWXdVQ/CN5T9jBLKhY4X2Wn5vQao8sBN0PYD
4gQSna+fM6xGfmvodZThFpsGU3uRj+EzJlGnXZMaZH4apdLjSlNQlDe5HUv9CpGLdMHrJVB9Ujyy
rxTJL3QWDNvILpK5c0L85A2ozCGdbRVFqvPQSHIAvmYD80ZSLqM2OsMbLP4zYw8drBNPlYrCASW8
ksED9kZrX8VMHac1dhK33Jkp3O9zizDfWDsZAhiIvpgwyj0xUuzg1xLHxq1m31eaWmib9AS/7P3U
iSx82MFoPvBY2Q2e+UVg1aiYqw5DGKJ4MAguRhp8EYxYo+E771exsOHXPYnIkufmltMNjKOSspQk
A4asExcbOzF/7ypFndqBSt0oQsPZDipP1TvvPPNPIFC87lfxQSc9fva1WXFVktCUoitiXJYET4f0
HjqT6JQd81wzW1/1O8Uw8RpTUfJzrn/3Kke+9gDQ/tMDoFLk68s6hwfl+lUKRbYZXMhFXYx/iMfF
91BevPulb5u7nOGEMrciCLvymBKuWh0YUHLXrsIJy4tpUBCeTWZU6s0RPNNW5cmvLqzMhGeTq99c
e0R1HYYlvCYc2oSDmIOsn8hOyeKtK0GznKMwKwKMHnbi72c/l+4+xr2R3tBrKfSJWle3z1ZON+8F
3hUcVcIYU/KiCtKvGRtIJGVmEojnAKy/cSSShWiqtvYfGeQ7ioihy0cORwy5O9qxhnsQ4IHJw/IL
dM23TeO29VkkbiNI6W1S19vyhenoHIE51Me0Q9CFKbya6uSXonhx3rG92cMxnXtVnCNTaQYw7kXh
PRcJ731cw4i8D6M4IHWnEKDuLbfyu61dOJl94AkYm0NQu5qksVDDOV+BIZ/2tGsLHE3jGDcHRqlh
/3zt/+CK4oYrAtjo5ZUw+etvToZ742Be3sVrBySNWpOVI6IT0D/NfKa8o59fLyTaq+gmioaCxRtO
QPcJJyCvgpBe0iV/Wa0vQs0P6yQVAYUhBZIPVu3DOknPpvLiQYojdZ//zdMyod2QuN2hFB3pkRKx
5EooDJU0+J3aPBbokd8TUTQZHqGi17sgNAeL2Io0XjADjKFAfIXGa8Fhf9xAwYc5slAD8hNRRLX1
VBgg40mnI9YGaUw7ZvvaKKf+XuQ6qzd40en5u73lf5d10bl70XRt9JmOdxUTMTFyjl2VQwdYMKtz
h1SvQslpY2rfCtZGmmFQQoU9Ar/vnbw174Ak4x+sgtpLnzJ8sTUh4FlVHKsqH5HOAPVRp2oKRtjp
qNNXIfEakHZV21tM1Et1lzVJpfb/qz2dAsCTplwEwyQTLlLRZef6R3sAjGhIGdwkh449qXqSYSD0
bTOb8KSLeiIVraqUjwCkbkX3BUNDPKwJNq+yu0kMKnsZG3tKvtaNXhLKeeqWhvFl34qampFxSDGw
18vN/MuBHln+xy3V98RSrPGsIHV1PxJsWsSd/ViQIF7S1UfvbFlJcVuXWZKAHUxz1PKZlzMbu4qw
r0CKBsvBTJ6os6AGBLM4fPqiKMvzONmmfqtxiuKzCO2Y/ivZzIgyC9fjhEzYOvqnO9JUFwiBAfcc
QkhlzwNototZ33HbSh2zIbTk3VWN3156Odft1MgV7nc/pOjc48VBEMCi7nqxXImeKNKfVcQ4+wng
i9Cfy17q/pT3eZ1szZlaeNUTjoKi/2L1LNtB1N/CIBzgm6g8p23g4OjHny9mY+JiHeZ3/ynVsypf
Pq1GdygfLOxN9XeCz0x9NrFVAPkBugdr26soe1SQyolMmCnu2i8pWzpNFFXG+U2lyJh7CppGel9S
PE3NTs4cdHAie9zza1U4heRVg38b1ILAKTSFoo4hXNwAyOaD1z21Ha2kpTMXuR4259DHEbn1gOLo
n4ZXGtWL46vOAPfs8bdsuubGEZJKBFucECB4PMxk8M4MPerPaz9nChhdbtK2nZLTcJG1Gz0Vzv4q
DTYB9tHouHrxrxXt1QJ//dQsJ3zvZUqxSDr9NGKspsKR9t3/oey8luNW0i39Kh37Hj3wJuJ0XxTK
s+jlqBuEDAVvEwn3bHM3LzYfAPaZTWqCmonoUG+JZLEKSGT+Zv3f0ivKMMDbWq7qerMMi8gGBvky
3RwyC1WdhHRgx01jh3EGK52i0svIcWonjGiArMjycQPAQWHrKkFYiKc0ZljtkPQo4ogClmmyIaHy
fRdT7Hb32tIAeeFf0JUgnheigbBCh9iLhg3jfkr8bFQBZapiGrUg911DRzODC1OGFZJq9VM8gDpM
ACfwdS1lQcleMB4352draTF3HK5k6gTzbTMSukobqaKxuG1NJ/Jujaj3yMoWKI3d0N46qyCPyl1F
DgkRNvJS8YRZi2Q9Ubakb4nfoE1HawPHbv7bSNjL2l5qZRiLU5bRUIfZh2q5+fMuyDcNi6i5QEEM
EjnrhXsKw5yQid2TYWoEElbUFvu2pK4CRTcS3rCJhJKKaMMBj95gpYhMFhZFDMXSM0gZBbbL/MlF
gaXfK/hm4qyzckSURJ+/KytrboCUlc69bquBK6SHY6QCezY063qdezMzZ56xUeWI2HPQAbJ9opU1
/wS2X7bbkabq5uQ3ZKzJ2awlQptIqdDO5Lau1Pu8SnTnoEnUwschxHRw0ypOnV2vy3+djLA9BvCh
CcWVEv7Uc2lODzwwbXawRTs6s9lx5e0E5EVx35MsIw5JCH9OpdZmQmwUQtbyexnmTYLVedPRytd1
if8Dkhc8hD+NYPm5vhxXZvPoqXn/kMKDy68jEyfA9fFskRyWt6mQ2qdUVWLnexDV1HL6nCz3gcPd
IQgJqQHKA2AJvGLGGJ7jVZ3yfPqjoUyYQjXO2O04ttvQ5+LG01ES6zEe0o6ACatCl/EpxMNV7Hs8
K0pg2Oko74GjEq6Xg0r3mTxxAsZITLvHCBeOwvosCM8q5jZ5yv5g2BSPpEOxEIB7jeyL3WDeZOcy
pL1UAVcRPfVz3j1zerL2MT439Jv130E4ESs72K/y2NJK0cJH4coOfkMCxwwPrMrS8WwleZnuQIqB
QvHwtgccQ5JTfUHun2gf6BaRXq2vVzoNhwBUl8CFCTl26PMVWC73iHK16bDCv9bSR9GZ3I8868ic
56XSDqdoqZsablhRRkuYw8aLJmMK2pvQoDyRYsM58lo5BR+9Rg9bhn3D8LrO3XZrx3ECrUvzoGuv
vKjKNpAwiAw9HYII01a2K31k/qDTJw+oQHksyIThPseApRFrNHp7AcXG/SizJgUWPgVJyRoZu89s
Ea53enlml6GE9b8Z0WUzjFIBccFt9SH/yL2pg72uw2fahVXvKed1o53hnL8Gcplqq5RkYTsAIIq8
ogJCPzotMkbUUeVn+lVJ69rddIsoO1NHNB0UtRqyvbU44qowRUAdFLQJI4ztZlBE1umMT7ihA1HR
L3vkXRDLZpTBVAJQf+7CUrfpN3ZBd2VVwpgf0wVRA1idC+okDj+dmBOHIoW9+YCExEV1XZ0SD6Bi
gcbxnCwjJ7bbQ7YZufj5laEyxfHo4kCFSnvZ7kFJ8RLrQ9xi5+RCYHNa+zji5A75O2NnPHdVbQwk
AnrZULGdW3zBZ1rVHNHrmD4CyokPIdVcYPfFYBipOBBMedcuFKZgYl712qamZLQ7aymuwpa2uRJW
NnIlqgpmyiGplKHGO2nZ3lzkPjzqtStajq0Aq4TdC+eB6jK8WUflzTGEz1rE2i1uP3QB8IBNggfA
H0PH34oaFNSorjBN5wF5sNQ3o4ptiaYLG+iMWJrgg6QuYIMwc2w6UCdqDfu7gXBX3kLaGuQvwhC6
5/VQRARXFBnJIQC+dKU/jK6ga7vkkGuj/f0Q13n7PhkdVHVTc2Aa2p7FsOHrEFdtSoplttGcV8TV
gFJInpBWGfLAjl/Z5wQoyX0ZGhSxoQxIsg+KeIxbUDM9upgJNNs1KMgEBru3mIKEzZbqR449QepN
yXbGikU7ZcF5kYBF/aFV1Gzch5Pe6seyaQQZuop1LjZAaLeNxFbTA2iwkUGFMlTdc8ncnMcTrXOT
MEih2VHaGFL1m1DgZrtXRYEFaiFtzo4MevuO6YRKfEzyKmBJ15mZeDiqFd1BVK4sHpKQyJnpHJM0
KdYEY0ZwST1W1YgBDzmiiiX0rlScwDtLm0Lup5UrZAqbzcJcKXVrWDtSdQDetOwiVYsnZ+yvkx9D
LjndV0pTobmKuZWQ6fsdODiA6aCyaowbVcFxi4acNTo4MyrqBUfksM0fwLyzXuslvnCJ/MAUmdi7
HjIU8Ikfm9h9+vjYyXH7/mow56L231NMhuPo0tJzc6mD6DQhX6+GYdJ7Jhb1+NybIWcILglKepXn
fST3NX6a7r0Vm/q9jtDBugHCIYcdNQx7+KJiEpFcU9AHJj3MDegWoxKlwRiu1gHkTUakYoeCueN0
v74yUgw7vw77GriaXEA1oWXNkBuIKK1w/Wawu+zTBPSHrS0tGfbF1EH3tsqIN1TYWfrTmmHg1ZvL
ferhKUzNwmqck6l2mH3KLNSudU+pJ+F7oVErj3WsDD2fJWauJQwVrqZY+jlGVqraRpGD9afs8W1b
hQsI5NShGIzrPRLuN48W+aSrlSAUz+vMDp6DGnWEdSBrLZYlcuaBp23VYwdUh/PM/cq+UWOTgtP7
N/e3jgZ8Ym7GnMlS84Xn8Ob9JIxCjGZpZVchiHBwbpHOUb7S0+yw8NKZ/6nBzGVS1SFdCCqAl51X
afJ5vWfl5HFHQcgXP/o6t7XDS8y6HO5pqxFs8XzOING1jqfq83iaSaEEbX3VqAGGDPO6zqOI0Ehf
xpbe/4ivh0tpHc/1EZ06vKeq4KLfjnZGakfaYrjdVYuhpYLAzczuo45mKf7gzFR9CTngtKOTS4Mq
1jIS9/7vX/QCr54fx6JYYtFL8yzddt5eYu4v0+kjNkxlbVIRc6KA2qI1BHOtmvYdlZkkx163khFy
oQF+0YCGy/JuKwxy0nt3HqI8M3ZMmCYXKMMf3t58h9+8PRo9NMUMBDgUJN/0b4OgYayIgZQzLizc
iLWZvfYaVXsMy8cW+dwJ2U/Sb4U9WkTxlprcrHCXyNI6hkUmMz/nBdMwFywBBm03jvHESaAWCRpg
WLrqeVye1/Vev/8BfpNHeM4sudFcDVGK4ThvW+IDxoq9Qv3wCvPODFy6roTqRixk1TyDlrBvqswx
bqolMEJlMbaY9Zg9c4lumYmf66hpiCU42YGVBec8LRvrbo0esLUlplGoOCuPa2kCqlk2fQjyFopM
jFNWc6DAznVjWpZcXCkN60qQZIDnzqc4uc2bWnFI7+dLOwEPRc4lBuf7+5dg7sW+uoWearseOBKL
OB+R5ZsdWs9jCn8uI70JG2v9XcVrFHsOPfJqpF9LmCA7JTfv6Sxo4g872m/Lx6OlRi2MK8///9b+
l0CCaqYTFLCcpdn/YrY3a29xVFIpxBssbOGLdKB6GocxVpj4/TB/Ardpiq3L+xfB/G1rRa9Dsxro
n466yLXfXIVG7w3ppLjg9hghYKmLWU15QCjiYfOblennwYWrhlYT7S4ItDFvmCDR9em6qXqJPLSc
GrcnEsTI7howmrzkZLz4thtFKvdYh4dnBxoPDpqW6wY+z3r81QvmeVDkZXMUskTsjT2zBIWJrnPc
Wy5x9mHqBAZu0uXQKjrOx2uP3jQjzGobm7c2I1kfCMWMEnDUWJUAjFqipR3iPMFQBnPFXxU8BoKf
qWidCfBO3wrcD/NS+UPH7Y2whG3ScCySHu4hhzx93zfbAI1eqgQKTdG0cel30GhmJeVMO0EpsEuq
7JYxMPk7MIjJv3R2iOcztXQ8qZHBJr9WVeb7d/TNsDjdP912kTtpbNro6uChvY48rMmoPNPs9LO7
pDO4NOf5mUU9MW5XipL4b/La86pno6fAI/aSQeaJ65yKrC4/NmjahoPnojG/yhWltU50OEhfJgD9
znawjLY59tnUpfek6FX6mGXo44swiMM/nLRvn1GX+X2dP/gcdDt/w5Tg4C6pdnfWqRyU4SlWp7Qn
CNHAaVUIPqeDRodqFhvjUPbt/ctovT0B+a04LeuWMVPUuahvHgwXm7x05NE5re0Aeka1vqnH4AeY
g27Y4EZSkX5lccx8GT1/xr/Dh8CoVbwRsRrWGJlFjrOrmFk7gD7vNb/sSjrR5fwPbRyV5l3ZTY7c
tcTks7FYZm/pSUTFpgFZlVxwRjCAC425EZ+FSZQY+5JdVPPzvuvL6zDqov4hUSibYg5mtBunU3GO
pKfSPobIpJH0MhQ3+g56O9QCprzvgtr71qZCjU96N1r7oWGi0x8KKCjEbPQkmIkpsVRP1D5od/SZ
8g92ETFAAeBkooI7yny2+LLq6z6g4XV24fX6QDLmGuhEHcAPpiHAY536ZYm8Nu2+u5knT05TNV/f
vzXUVd5s3fPD5mkUhZ25aYxU4PUSh4sSKmGbkWHHHZGXOu/ZPr0qFUyRkVNidoYQSgPVok7dmbbT
1jdccApnCDSzwR/N2ritspBTuYy0CXBiDCMUFVsy8+G0PLCOuldZ2patqi+ZMZ5uzblfd05oliQH
YAIAwosaL+bP4OG9G3T5gbLp6akzREFjPtgwTal2APK05jNjG7ZSbmzubXrIzCz7OAo6X2e98GR1
MfTuIxyC8AlrOFHjiE2i9BkSDOuF2rbTX1o7Gq/MLifJ8pjs1XyauKJlujFzumNBWanfgFBPHtve
xVPNjuvG3dLJ4ONgfIo7vRXxBpO2sfOtZ7qt3LtMHgRYpdt6AYKMsXgsbUkpAmTUzHYoUb8PjcAx
qKDMmdon0PpTcNO1QUaDMKlHLEw0YpYbBLRu4UuZq/o+LFk9ARWidteHsaJdNbCx5L6v8Wnb6jnP
x6mMvXYzTmWZbDOFgr0ftZgjbqRSt8kjsixWUd93OB8CGGekMKu7EWL54EY/XD1PbooxGLO7BpiW
DhU343CawM2d7DjI7jUvQkpRG41JLxuxM0rTTHN+pnYzswNGEj1ctlxv2qpqO+sTl4qxbYdkodiS
uDHonQSSOog2pznlxpCF13BT2BaL2p7qi23M7Yil5LzGNSN2ovV3xFeS+AUp4UYNvOoXDjyhsssk
vdoTZuLKka6/3d4KJ8ceyJHYoJciMHG7UYpyPJGS9XeU7pPOjzsbW5A0d7t+H7SF7I/ByJZ4XWI3
zzD9gD2eihPLx7ZQQvYWXWK88/7z9HanQ9iDYGTubc1wXeNti8uwc2ieDvqYVRS/StcGMil3dnB1
lVuOLWKRbCoGa1eOvSL/EIR4v4VDmFDQdbHAyKAiBoT0+nmumzZqyWzrq35s8p+0ExJ8sZlrSbbw
feovawsdZ2a7PtgLyZKi9mRfiENCXEoWHHavKiZqlCDD308dXPzQ+4UKmweCOAMNJ+GLQVEOoLpb
Em1wv0jIh6pSTSYsxyY4tTEluhO0+Dr7qPCzh2ZU9fEm6Do/zBP1y1RZPQ9ypWADcQr6Nml95PHF
4LstMC+8UkNKezqs0Qq7Yg2Bc+yvVg6ikoV35RoDu7dujKGBWV/MCFNbhQPa086wIIHRiTlhh1S7
BysdMxuX+qGP+u1aexPJQJgMdJd6GxQ2wicwDCzCOBgLzwfVaolrdxqN5zzIY29nGLKAtJ6hUsbe
GpI70LO5kaYGKcBsin10yno+KPWfpQZZVvi4zh5gHPENUP7iKWFWli1u1ZyqCVcQThZ/0hUpJuB0
BH3yioIEMFvpddF0LNU4+ux0ZuNhQBmiizFGlSYnav5u/M7p0FSQ3xs7+ixp7HzpZNCX+7Xo2bhK
pPihU6n1lR22Hv6Ibp+ocGzaSUYP6/sMREVJaTLsLDkMigInrOqwjj3GQzL3X8TIpoZlvBxKeWs3
oy527z8ivwV6FuVHwjvAiXCvOPHeBFWyYmqnG/DRQU1axA9VTS0OMxMtFB+rTrXq/YqeWcUsa/aQ
ZoLCaCKqpr5tWnsc/nAM/qY6tDTelGu5lCJU16Sm9/qp6RS3k3SmkgPhMJSSNS0GV6v0Oy9Pm3sH
PjP+pXQenm3wr7qOfRoImX0JIF//kqBQr35hGu2F1+uYTLgIvrBASufcCwQ51tRpiisL+Jr/NLiR
2xPn9oTqFGA6xUuosv7hUs/ii7/nZRbFOJJqXgCUH7StN4d7Sx3TUFS1PKwqOttRqqe1x1gvXeS2
qypxxhE11l8yhITxO7FfayhoANzbBMrPeB4j8LmHcSBGRVM2G1b84Z2+3bZ4pxD86HY4UNMt1Lav
b0ADJUIN4God8nLK811LBzmGBwk6/knhcI/8GIEzM6zaVDoHVEJdBoizU8V9gPM8zqmdqV0J8EYO
b6/NjIPIAEY4OD/jGZpg0XGLZQe900Qy9bnTU4tt6/1P8PYDeLQmVPZcla61aVJgf/0B+shiR6zG
8hzijjLdpPowJafea2Zcba399EKoPGx+ac9gMUQXuLMV4r6H99/E7ymoR6EJ8rzq6hAJGYF4/S6S
SivKtoEAqIDXaG6KyCnCC/iUMt0zn6AC18wtt/tqmZRK7rskmpu8Kq0r5Wdd1LQe50EsiGN2k1r3
Clg4qq3LtrZ22LIMyPM8i5FgMagPDKceC5XlRdec6gQu69ZT0JIcYQ6pMKKeM7fl1x3Z8i7OTFPh
4aoi/UxED1ugdBQnZdjM9ZK9MMvxC8+litJcR6i67Rt512mQmk6tpajFVhnQ+15Ts6O2bY0Ju/D6
mL1/9bS3sTBVKDJQJhuQoFIHfTsHVrm2mOx28q7s2puLhHEm8wtuTA1mx4MdY/AhvQfBqIy21ZM6
+FC3WEn5BeDy8tLlZgEtg5DV/v99inlblFVAGhq2vdRnX9/UdLRQnxtOcGUoDvI7ASGs9NHA4O80
UnCnWZQlsv2uA7oI7wulsvETSSrjA+6WnEVm6OAoCxE6ddpr7kxu7olDyard2moR/7x/De35Qf37
lkMRl+0T8TBmDKpGlfn1m+3ioaNjmdYXLLhl8gmWRuegPeiKqPTDnurGBXkSb2v1nkmNmYa5NIs5
wjiY7cVYYq10oS0hln3pTS7nZzhC4yFTnYHha/SiGFoyHgCfOQ25YZRmN5grNY3fMZ0aHGUUz46c
XlhPM0sgqBGk8UgeQsvTFb8U2nnl3Uc10qSTxburLsIwSrAWc3uBs77sxuderVMKM2iFnwtGM+R2
0t3pE09TE1wMOAr1lsIp74umZdsjbgrBW8gChfdpTCd7PEyDp0LQmBq2sVA1+x7aVD9kG11xohQM
bi6yva2gdfUNr4AWSoE49ruEhxBvyEhRr3WCWx1zSbUW8mL1wCb8KXYJlBASUdWJQXD8qVW4lDb+
fh8BylncwHlD5nnAyOz1fcTNsss5+kBravR1H3qNOjcW0W5o7GID+PzGDlWmnTYhXOaW0WKl0A+r
fDipMLx7QHMMcC4hww/ZyOPGwUZrGRS1hDbP5AJoglNh1XReQwIr+LwWxd6LpKBbbYM2FNVGX7i9
jU2IszdbGPIbF44zbLHeyILdWvBpikxRTk4qwvTmP6tGxRJSzvLax5Do1fpDO4oV+GaJ2zD4VGoZ
zD/Nixxjt1cCvEk4ignsIDiMbUUQrFeZERwAlCqfVx1T7WYEl3VvRuZRr+IkvFnbu+ooiRztpcAn
e2gL8McZo70ralbRFi56ew2cpsLfk4sX5r45RGDZ47luA5zInbKX+VSLVNo6ymAA7Cn0UHzvJmka
u9IK3PvVe6dckLJrphX32lztW9bLYI7W+EATW4wwkJnJ31mVWj7NESelhyWwTWXArq8PGm+1VDxE
TWx6nPfrk8r4EzcMzyD+xQxQQX7Xhdqjc5infWd6RZxK8z8CsgWgTD1pbkj2cu6ZJTDKnjSmC2ra
cgOvUfWC4j9C8g7iXK26DuzqBRbZFj0qicCVLu0xNRDuDYnoHJkssfZqrsG4KFH2ymmmlslGsiab
CQAZMABruhKVDg5gq1vHKqlZ5TWrEm7dYtYMtqABEmETt4j+POog6W4Fs6K2nHVvbHv5lSytWjwF
ejtn2RXWKPfJ4jCURRGpDFUWD64diK28uFp/81QhNlK2kTkOPPL14r222kCty1UqHh+Lyi4shxws
Rp36o2LGKjYXYatrh651eLjX2b61u8hkHW9NM7oIDV8aj+0+G2ZHKy9jNIMhZawr710GYBykwF4v
eMz6PE1JQM0Wu4gsbOvqvtMLtq2iZeJxV/Wj0waAR8p5MesVzLctOaYGVAyi4KT/yjXGKz9myLec
beSE0j7Zq4xhYg7qurZcbqeawgYR24FA2flc4cCJXDEq0dxGitKxNVYoTGZCnbQvhmLYsDwMTmCx
oy+W6d3GwZC8/r7OqaV1MPe8FymcC30RNdhS2u6WbnMQ4cDsQxKbXdRwBnyKFcNov0fgz7+YUiQS
PoZGHoPvCTek1kdeq1j0pmtn1dbiWbiydu69XCtY4L2IEHi6AyYjD7XtNMIG25H3u8KG7bGhNuwx
KJPLkNFlpRXYuiE4Rh4Ck4vnnJYUD4wDEOQpHPrqSJ+C2tm6WkhpHfdGUk/8oXJSN7dtDbb7kOhj
0D3OqjzxZCruHITly+mnQ81oryYUbVQPVz1Th2JD+VkkvUWFpEnjT6TG+DjXFdS7jacQMx/7wMaS
OOh7Rz1pEDeLs9MRyWzR+TW09Vynjw8FJebEf9khGWWdRSiWyOirlhHFvEoPHf3DgKiUNbUYng1F
k/I0iDriZFOX3cMJmvkBWdcwLoV8+LCfY8QoQcQtSG6S2PyUawyJIKvR7hijnivl6OnGD33BWroP
kXAgqrNcY7S3iDqyjza6zPBeo2BlAwNE5NR/d+jdjz6rxDJ/rW0LvK+os7nFeC5RMLtMZAKahNQ0
I1qbZbPFCjOzuK5zOOY2CB1exGUoOzBrjkJtYG+ocS4rTQEy2UP2zCIgcIuYHZwi5Rh0dTxeO6nF
ZtWMlRHcoIAcnPt+wCfuKrJNgPVDwGkJ28PwyuHrZJlOiT0389/N53zZs5zGAohDxTrverTKNjpG
G3bMdGPwusZ1UlEj+7S20tPF0DCWUnOvcTArf4y1rZfXKvYWFt/uggkKtKE76iX23REmt43UN5UJ
qUv6sHbq6GjzOFizlBbT9U2lpcIUGw15bQyzcZbD4gFk5ZQsG6lenLQBzDp0sh4O7BS2ONg41RRX
BJV5iYVxO2VsHE5UW5RvywhogN4B2XJMo9mue05GVZst0DJYRKtij9GjQL22KJJWOxdCUHmwOAq+
0ksZmZDNpDf9jB3YpPSSMcobjtJ1WnXjssdmpEhTXh8xJU5hArUwdg5ph2LzAPIR5U7pqqXpk+h5
zRY06Wjg0TPLFhF5MGWzSasi7y4mJYb4YJg8C1ejFXDCrVI4TU8SedJNhrK3Y1wnGYXMhHI+8xTD
qB5UqAiRiXpNYRMJjMYoPneCsxEZTNk85VCTIuR7CNiOSW/GzJq1U0d/WaHa6SOctVjxSVd1yFtR
W24whZnlz8kIKamrqQy6zDnNuwEASI5J1vFyTPIHNQet3FFiyvXvjGTNj9G8xw/3GL4Y5We8cix5
mBRGR/Ckc6Slh1v4popzj4DJDIob5o6x4lTzaCrvkIjXzgMNl/leBBNKbi/V6PRhY1yEw7iHxImQ
Y4MeJnV/OWrfT5lvtFk9PpKzsBtG2mxkHzkyp65PnX2yOJdYCcZ+KDse9tWPZw1T1hBirZytBo+9
im0WQ+xwNW+CiVb2fQhFLdnntYXpc8exaR5qt2mu388rjDeSMAQrZBSOw6lgYu9Gevs66BJxVDBm
o+hXa+KQlNJOziGuQ/LWdLvQ3joKxBufo3wu7wGawpTJ67OvE5xeMn52etdXE7hdBKPgV04YaybZ
jR0Lq7qnK908rkVuXPc405xUhSa7STzBsCjjO9V3Q1J3O2dLBTRfuqiGiEM8WankDsynWuq3VQy/
uqvafYjz+ZQPaMEa5J36Y5vZgY3ttdqNfxjyXD7630J1Lg3md3TggX4wmv9blxKwDiPraeRc0T9V
8gORlXGYRuGiREeFbGhHDfyAdrvGdHkfaM6NcKIu3CaUZbX9OvcA+RO2AIWNCoS34SoETcwSu/aF
/rV7hi8EXMsnrYxM5kfNDkBWN9Rc+8KdtG2DtzeIzI4x0m0eaOiQicS68DI6tX5WNbUFWRnmvcLF
tNgI/lB0/z1vJzAEpqrZ0NtdTdPfBOSzVlw17KA+r4NxM8o/v7QVpmB0Ge3B3ZdKHbR7GIItbfYB
YfUGyXQb7ekSFu2hdIH9bVee8vurVvstG6YJMDtpUe80Neb136xa8gCUR6hZz6k0ENz43iA67y7D
2ey+dOkEYU9KUnxGb/wt0mkD+mTBOt5biK+s731XYabjp17VxQf8g8Ufna9+f3tYH88tWWb7DC7e
/PW/jRL1rZb1KSWYs5HHxg4ds1pcub3upBtHEaLZj4ycMACpOyB8hCH7mwYPXGeT2XbLvHATWN4l
NENPv+RxXQ0nqN5BdBIFzZFwA1LRsHcAXjEw84qK3Qgq7NxAIByZpsukG725D2mGOR/GNABR+/6l
/70QQUN5KehQNVHRpbypfUr4u3k+5MYZ+B941tHrXcVfhzW82RfGD8kt3KM0HBn5lkfn4RrgS/Vt
LU+sacva4DJavdJmX2mz/mQCdHL3qloom1U6PyyXKO+t0eM2MptEbxng6l05D6JvVr4H1Ed1uPIi
qY2fQYuDPk2R0nCuV2lid4+6q8QfAuIjY7OmEbgvk8wkTsd8YAceKj5gAh3ml1QFio3qZ4GD9AKa
F4diNrfXFtE7UHbOHkrOM3qNaPNnJHBKBQJbqNmtQun0kY6X91TbUmu3AiTeecTu/EbziqL8pZHO
4cVH1PODg2eaje8nyjQR7wUyPhnfCOyBcOKAm29zsVI5Il8aaxWTu97yxq8MXU1f3r+FtMzeZNpM
rYNkQp6lImGbn6PX67M16kpQNsFfimaQeCKe4CxdsSZrapY2M6ajTZup+MEgcxXuNUkWdJuUAqH4
Wi4CWVnkJwvntV9K2oUWtmVeMO2QJZXjXZwEkMfQ5FQYX1V6Jj5nST5YONnaRrI3Y3DSF7bewtkl
lQPYWMkt0W04lLE2YzJ6ltQqidXvkp7PsYG4aQa3CGGN8BHilYr3H/0+6HNUlnRflbYoj91QFu4m
cmdj0HUc4cWzSWmb6jsamHw8006fjipabFySUA4hF8umtiMnmhLzRs1Q4EMiSWZ3hFXcu6bucVdr
MZ5qcBI+rPmzLCIDVBF2sbfA3Ub8LdLWg7HnMvC8WbPeHkZx5OdUoX6yvIBvWovTMcihgXzeUrCT
DCKTHrZCAZ0Ys2mkvVtHtCDuTd9YTYRaJowVbM9du8m3nQ4G+rsDXF4+x2SVjC8tMqVQ9Px3OEuv
X4gkognqX4nRo9u1u8E+OYHC2EMGm+TeaUxZHNYNg4SCUW7eWDiVG2yj+4Fjt553EmyMA7g3quh9
pRsAXapkPNoeGMhW0zMVT5ywDuBAejooFBp0J2Vq9OTgUqxHzKAxV3QJFruH9xeu8VsbmCovloA2
KhuLaUfvTfEsyjT8MCqTc5MaFiOJC39lWiau1qpEsIwG9G1eEFFivjpH1YNnfi3bosy/Uzz8vuY1
67z5GHBlfRnMlm9RMF4SQqTAZ6w+NrbD2KWXOBbpYyIpuPtII7RhS/IxK7ZJYG8jhBDazs2Z/fE1
FK8bIZAb+2ssKBxBFpcvTKNas9QTxqrVeFMFjvVVs1DRXbIu1KIzSgINrDzKZe8P5bTfLxVBHRp/
3IRIy5nsfv2I53yooBxy5YziBXnX6tFAw34cruugT24au0WhOlaJRM8HC/uPjZs3/CDOZG0eNyB8
8mwX5NZb+abeVKOtViK7qmnaDqcR39UvInSpVxsjo8W3SZj1hq+5JBsHXDSAUaGiSbvjavckV238
0iDPnFiNDiJ3BijcL0VqUwvQ3Va6tm21BpnDi6wzmzR5rY+M8m7aRqbhkQVt6pQBrP4Th76WHbIl
vV3TxWV5/o9Xdjfi3//F339wtyDLRe2bv/77Q5nzv/+af+a/v+f1T/z7Ov7RIGL71b77XYfn8uZb
/izeftOrV+a3v7y77bf226u/7Io2bsd7+dyMD89CZu3yLsLncv7O/9cv/uN5eZUPY/X8r79+lBK3
a14tjMvir5cvnX7+6y/d4Pz4b2+7+fVfvjh/gH/99eF//U/qJ+Pzbz/y/E20//rLNP/paqwOhxK/
oxrUfv/6R/88f0W3/mnjP029ChEjua7NGibrbyN+SP8npxpfogGrm0i4aMiJUs5fMixez0Ip4iD5
xXvRNP/6z0e/W6P79Z5xKV7+/o9C5sQNRSv+9df8mPyfHGBRvtr2HGpSHZnhXLM29W+RHAwPYVem
gaFElTzJqL90OA7ndbXJh/7b367K/+1X2a+Frusvc3kxPg+KMf2txiSVQof9ZQEExq93esSbQ6vO
otAgqeNaWhcYwA26do2GPPnVMD/gHnLOoQ5YhHSPqsiVfBPlQE03Lq2AijHQWlqnFBsOcadTTiyO
RVwSnVtTWiinGn/g4UongK+PttM710aMrvI2xbPlYiELCOly0o/c0msd6ivoRGGNqZROd6TLcQFm
HnEimNIoFFCbSZoJ/rc+FduhyeYfwlKafS2gkHloZdvexS1jvnt8OwvjLKucamxW1Hl+NHsMsP1K
72BYS15p7bzYc9UPdKldM0ExGYqPN0Ztbpou4lIk+E3eJWXoJn6V9hYN0WbC4qjmBfweGmkIo2tS
tS0Wxmq3aWE0Ktf9MKgn0/ZK1H9tT48A2ruZ1gd4pFp+6arYKsxtJlXH3STLrCKlyQT74lFamCRg
DY3vpMAu6kChIGY+sVfUwRchNxEG5DxNZwkZfupHORWnicF1TBASyiFdqNCFyXeaptxXnWVvLUR7
G5G3o5+KStn1M8EPICMTc6ZCetjPr5QGxRYFT+p3LviOXu7QY0Hl0mjTy2gINzalLK9yHkI7qjA0
az95ioFSZ4CooET6l0g6H+wxecBN4docUb9YevrTmsXSo0y706Qn2zidiMGoataja528nCIgOTdF
ycmDlsyv3iRxfY5tiQ8dBfNu0PeGq6YbzSCpy+vcpyTAgJ1yS2xw7Lqpx50S8ZUoGgzH+vsBe5BJ
zeNtlCgkhxjpiqHY4i4ZbHEid7c195kSbbhRxbPW68muJ3lHzy6O+ZTr1/pgPZiFnjJKHX6LhH6G
u3lduVm1TYUNJ4k5woNWMJ9VW3dUubf0wqotk/I3Hb7I0GAfRi28SacGfZumnyeklrQ7+GWOkJs0
aa5JY4+GGiXboRhJmsbjNBa3GmbkeVXal9Lu7iw9etbIEMOoaT40sns0pLqzihHSQ4a1uQw+Gm13
pZrBUTGTaSe9tufaBacJ4MHJpaC/gUdNN5PhbdWe5vdEq67tY19vR8xNp4/wJ28zrNlmpDn+zVAn
OAcVXFrSvPAbHo8tiqjPZhMqG1Qat507lr6DvGfDKMzWg91dKN5PTfHoJHjDjUM97hBZ4lkMOrKD
oHOYeIwe0cBTQJj2wUSxsErFdaWhl02pQ1q1d4W176XAPrdkChzzE8fvJvVmCABI5iMOCR58oX1e
MHsbVOWwD4wyB4Ci0ZTzsm3stgNST3FwM0mxrv3CG73oLh/Fa9UfnkKDR43KuymOfk2hfJRzgUL7
34Sdx3Iky5VEvyjMUottipIAqqCB3qQB6O7UIlJEiq+fU+RmHsdsuCNpjw9AVYobft2P+2rfS+fc
VNMHAKjDaLKPQy+k0dEevjNY3CF2eOpapsYKOR+LaO3Ne17ZZ6h5GtSYbQlr07TiDCby/UiDOgyi
4kog2dr7HVxqMfCaz+TvaS5FwGIXJDQQWWrPvIDuoj9gS6Fqeu15LdOnTh+XMFucOcbfswV0EeHz
7HsvbJvtzkrNPqyNFlKpWf7F5Nnwb/K/N4KHahT8rcl9STHpMYG8GAOmJcHf/cE8CouTzTO7A3tn
W1NsL4UIVM2qpvcIJeYZDUeucVGbyf8y5uch07p9LpwdGkEWQiVHjq7VjhR76GX1KVvNY5qUZ62g
kb4EekNBHWfQyQo2CCtcYPVjgX2bzaA9h8qm6aE07bfU06Gnu4rSZAxQGKugsCBMPyeteyUA5l0T
F9fIiOs4Llr3hWyqf+DItKM36w2f/RKOqTwUGWzlWR5X1p+BifIaUhmXhwIf8hPFW7QhpsP95G3+
Pi852+IQrPbz2Pxdq+atddzfAJT2ja6B+tEgV7jZZIZmQkKLp8bPVukk5D0jQHPv6P2YxjiVxg65
drnTBoRyYgHFsVHMrR4VXpguhyFMZam9ZTTYHyb3BrbpYguVMLSK5LFidnfq/oeekF3Sqipo88yO
OZnFNVolS5JEC7U1f6k1P4Lw6NIJPWZhb/cYIIf0YZBI1PAtY6wTUJsXrXngom9jSLG9fo/R2Q91
VqkXzayHyJ8yCosokLy1FvHdqnJXOcPJ9cUSU29so2sqZtLqBOiOVY3v/jXnkkeDXpa8F1OjinNP
Hz0+FklYQZxk0Whn22MfmFtJeZjaJTsYTc42p/+0DPO+rfWX0ay5rPFm9fij5nDb3PfGl+afoajF
Q2PofkDLxz0oapDZUxe0Jt3klY1YPchvv8tejLm1/qBss3p05MV1pvWxlGu1X8x8x8vvm9P7JxAQ
Gfi1XFnDaYeEYC2ezu5A+4uBo6Lz4n5ujzjEIYC5yfe6pIdZ2n9Vy5drqM47FFbWXVVdzNDcOjNG
NMfsrzf1S5rwxpxoDAynqjL5oPiSGm15bcASBMDWY3TgBdWrezLIAERWrt9vbfW35pC8w5yGcrCa
Dzne7KC2him0c8CoLBhGOE82r9l+ukz+QMVUuvYNAPnmHRKHFWK98x5AgDAv+NMbmkQTOkClYPTb
gPrrZD1h+D9Pqd8fNQbX0K9zvCHDHDSpRizILT4bPM7HTrM/vBUYhdZuv9KufsTB+p0gSAZz7/f3
Rm0bkZmX1h2djRuuLZJGypKwW3i9bFl5oibn0W77e89tnm1KYWJ9RU3nBTjHsFSsJ3qrIDjVYMfS
TaueIUJ82gvbqFVRVtJWuG5J4h9EKmSkq3p6lENXnC1D3HdD50c4Lj9BhvD01LXpzvELCKu241Jr
VIvf+Dh+JmDhD5h4n/DLULztMvL4ntDfiHXtmtnO9xZw7rDdnM+tqbsdFjx3N2YGa52ar12K1byY
OHrITI/UlpRzrLQEhJfJiTc7WmTZdd//mq3lnivcusPUoiKqKXdEcWvYO/7DVK/cJ7e67HLkLVGX
OiOz6wZsJ6PU2qCioPq0jfrdanQDmJQY5WyBTL/8wgh62Xr/gqj8gv8w0rXqvs80LDFd9VP6KCZJ
WgXoP1oEbfJA4OzqGObjuNX71bA+wP/z5zJiMMjxGPSkF9D48TV6OX66yX7jrwV2I5dvNRuvmjvS
lOLihej1F58LsTa0/mRNjgq9ahbRBHnqUtc1l6LfK5xN8rMrBIS+LTEeWn6Z5UiJG0OZBapkoj18
6bLH3EPqCjPWTEuonLn5k9+k32OWAQAKcU7XTylp2eWeBzMZipwNP9bszbbPXV4jfAk9QQVtCxbe
BwvjGrUo/Va+z8XU3tYDdCarEHHYvEct0xgJ6V8N/43VRTxrhovWm4n/X+xn/ww53U4mPuQA4FIa
kVIIjv8hvKRQw/K2yrSwrcnqBdim2qjlortrVAb+ZUVW6MOCRu7/toO5KZH/PH/dAup4dW8e0FsS
9J/nr64f1YRRYyLGQzsbByA8HIj7eC3CyvNK2mSl70J7WImShgUcqD6gosnQ+Jx9QLKaWz4Tn1J7
ISvzo6QccTfTaK0FLmD0iO5Cr4o81AhMVMVmn8mjLEFtllRvwUc1jUDrbe1l6ulPCxHYluv/f+L7
v58qJ1uHlm02BKwL7Jtv8n8dLmXjZm5FcQWR0r56G6hCeqNCkSiIwVtYrML9cCRRkPj//6n/YRT/
15dJrtOGAGGALvXM/5CGSrGNcLdn6n0KVVEc03Tmqyl1LApA8xCFesJX1F3ZOXcSUj+nDMAUwr49
XyoUdumL/3J1/VOr+vfVhYUALRqOxq2R9J+fgwJ2p4TRa2R1MvNcu413XspB3BccQK+i68S9bN1E
0Tck/htn7/+c7/8lOhDqoILXu+35/vmjCY57k2929GZR6v2tUo82k6XZ+jQ0jYJvvXc3x/sv0tx/
XtOk8XEB3lhtmDqpJP6PnznT3+W6BG0iAsen2qWfivbx9r+I/AarOn73/33vIJQSH/Yw3NKOiUz+
H/dOWdQ5KmCLoklsxS/bF6xUGWfmSUWm29IZm809USf7tGTlpavtY0dhRwh3ZTisVbcFzFi3lyJ5
PznyjGldfzgtbvbXESQ00qkqw5qECU9Vs3w0+o0N/1CRDe6z97FjK+VJq9tbThW5fhZug7MbOLHb
a/vcVjYllc61I3ju3ErBRPsw9sZhRKG+lZocW0kRIsjCMGlqWjiVx8vSNPOgYD6785zSiDex3Mbl
+TqZyQewgdi362dEt5+NLbWnPEwKbfJQOfN7by8nWBMGP1m9J9P8aQzLp6a698Q0TvASz4JHWwTA
MXZBxgcUvx9VLWQAlvQlnY0I5l2kJRoN6awkrOWo6fLiK8s9D573gwNtt409LcUpktAG4zdQVfGs
ZzU1T85uzef94N4AJF7kLHOE6fEXZtnnbHS+cpnczeiT62w+5a0fTirvucOGz1pnMjP7dz6Vl1ZN
E/ZUb0d7wL5Y81ONlMt4dE8p30NWr9Fq8A+TMwz6bnpXLieFAtsypyN6CQUuFfFT8nIz9LzmDaX+
tFb7wkPSD8px2880KCW+ZofcGrCLktcGEypOkpEioyEsc/cpM40POIDhPNVvm9+eaPakdUbDXdIt
eOs8GWadE7DpOba9EanO/yR+dUw37uFCPoBDfCdrdxtMDyXJsTxRX2AICWuY7ZOZz89VQQqxNmNt
0H8Jxz14g8/wyBfLauwCefYFf9GJ3HsVjQrkqYX7h0+ybaHJNBwkiubTAfPB8pzzv8OMFGIQe2aa
eyVLLSPkMBlWGlcRYQ79cRKc7efxAnvmJZ1WyuHlclv59dUP4GV312v6HVio/WY0Z+rX4vbmA8NW
UEdQHe6szT0tPkE6+AA5ko+/xcBGmPO8vegB1DbluO+q7W61cxMO7/AoJnOkakwwdo7Fg+kBUZcb
/ToDl/xaeztxi2o63Zmz4cnfuM9ArhW7zm9JLpG53U99ZcaUqOaHrC7XS9l2d6ooITJMGzIBXQYB
XRaHSmU7d6IdgFLk9Wj14tVCmjpaGDoekUj+FpXabofW97Eaf5EupZaMODjbnBrIDHdbnLf55+iP
L5AsahAVzhINfBaau+15HmCDX1s7IAYJE7i9g/EZwgi98LlS2NkOxBl04pzbQhcoxlFsMhDLcgJU
IZk0DT2ujzFc37tDcqjazXhbSW7wb5xeCL5AGF9pdbAV8dSON5FE47rrZ9ox6bzlTdONFT2+s2cS
m5/O4PP/JoYNo2f7thZiaTerVkB9JPv03rrHU/o0D9M7ZNcn6A9hOmQbvnyzCMmI1oiLA2hA7luu
VJ0/QTaAK3F6bTg6kQbskNzYfVdQIGh6LxiU48rQ3QiElqCYVguIdl80Rz3YS/o5lEYw6XLfG8tB
r+09+5xgxOkSJEh+W7vSd6hfEt/eGVwzfZt/td14qnoRG2KKFFKBkJhaPD1s1vIyrfl33ehx1moH
chzXxaGt2NvOA36oQK+qneaDOfD0z2n70jP9fdq6ghbq0YJMUVciex96Te3HGV6FazKlQ1WOhmYS
cTv3XcefnfLL5TIGIrfXa+cP+126FsEJaTtwv26QF7QSJXZjDrEzdeLLbYwiSHqY0E5fNM8sXeyn
aS56lFk+fpL2UWp0Z12o5lGO1JQDz1v2q7+VqLPlm8URjdtgLd98N5sDCLI4u4rWCFVWui+8CjiV
l97vUejHTYkESUOPCCv+FZODN9hTix05Zo7PfyuTJJ778ep2LZu1xdT+LhuCxSm7lQgX8C5FsHja
fVsytZMU5sRvA+xMFTVkS8ndxCkKzVPpTxqG9SSoc/d1AskGlNWiroJeySsr3soPDf7Us9fTsWyZ
7vh9Kx05FUW3Ql/X3JygcZlgAFiNCGL3ZUbcAM0HUdTPz40ikQkvF6aut23svTnqrLNznysl47kS
dxggruNsWGHCWSVyHeQA9otwBafi1KS6FZBs0ZEimDOzsn8bB/ND3mzMIz6QwHaB6vSOFCfTkw/D
Mj+uaryz1kZMgeuO7Y+xjr/Nepz3VM8TtpYCabaWRCzhZCfjJ7FuUGIuBv7vigK0OlhHFElF/U+w
tvKTvFJ3wqHs6Wx+Bf+fvrSwlifATQgVjfOdzwmQdoLU9X/RYtU9wdwUKeVN/aXUDI9m38Tf4P4T
4zePfSKMDtJk1s/xxps5BsOlNzGmC8r2nLK+x2Ug0afqYS5DX+hcgIMtLT9QhZz+EJRozAO5Z9MN
sLNsD0VvjgKf9tjliPj5fEw57lz6uS9x5tYi38JEtpseb0q6kd94xe9+LpJXfbaqZ1K/zWkl7O/F
09RgR7P1Mkabrz4mr/di1sblyzJsxh1JVeRkLh6nZ67kWjz6q+tkO0vvXngFencGf9vJFPQ6Irou
+kPVeIe27dlqcECKcO54xGmYELt+2eFrvTBku3tPtACRegqsTFpWNyOJDK3J4wKlMFRrx25clFjk
xPye2f0TSa02zGaeg7manUcp6yoclOt/iBGmAjDLxPrboHa+kNO2x1iu1n52xEO9tUwnDrbFTNur
BdINH+G5R5VGpG/afYLifhysHs2T2NjwJIR1YLfsHRt7bV7LxH4EnthyaINd+QZTpUUWHz1w9uC7
DkyqKDV2X1zVzKPbUfeDRWOZoSQh8nTB9NZDUrW4DmweMLvZnXnDua4BwWGogR63eml+YhowDwZm
gUuer0jNDeGCUzdvM3RecdDSWl0Nw/4zamlL07Gw7kyFiOGhFwe4DkaepAMvsLrKuDDZr+wwl77J
qustFH0iP+QZgsrUzqY9/rLW+tco7QeCiT/91mEbmXeGTru0aLCYCMdK+Wfx4x11q7F+K8i2uEY2
7D8N4EnN1pZjP/XJPvVruqeFqTZrB+qgOi8GT88Gx0SwsZE6s6OR0FcTvqpCtZE1q+1I18IjyB94
pHQN4vC1u2vrrlQe5sMjXLJ43mrIU4rW6bzqjuwmNFAFVXsmIHavmmQNfX3qYyFnSOJ9+cUAUB8m
DWhcJr1d3pZfY5qyuvIrO5LGfB3qLspovEaad7EeTn9Sx35yDDFwdOihNBR3szHPIarzFaf3jywg
CYhiAmaQ25GyCfiwDlnZ8egHWoCj3kR6FSUXn0hnGMh9BW/SBwWJmCuy8V563jUtRZhvQ3mwlA96
Wy37hXLleElZqbFU4DUIXT0lfQ2YY9tePT15lZCWQlIb/APN/EJTuYwpcrY+qOBraHLwGSMoifPw
SUzGr5k5rAxuQ6U5F2SznZQFHdSZOe6kRXw7B8NznWZ2ntSmVAwEM2RS27v2VWLeu5Ow9kLZBN7b
ajwlQ0Vvc+3CofareCSCO1JKm3KEhaU6IcjDF4cPYrtHPgXM/ZZcKbR2DzPZn7CaNu2nx4BPNzaL
nN95MVR7gVxwobKcZmFreSgbz3zWZuYOuXhXHA31jrRf88uZh3u11CpYfbrnQMM+EvasItoVXqVf
vI0UCwR2UkxoltbFTbSenmE5B6WJEalHf03n/pfnjENcayN8lYWUzqWdVvUXX0sX4QP9JJrunqiN
xxmlqQ/A1ZwXQA/ekd9zokSTK0gIX+4kzvowGZhacR3lES0RRWQlrberTepoa5Veb8/sEEHqgVqm
6vdAwOjRMEr3xtOPzX+d9pP2uNlyX+b1I4M2a+B63DWFeNsaithVz8fd7VJ/Ch367NBfofbR/MLL
YdhCPNTxoC1jHSRJNhJ+n7zvEQ8BKmLiM9DdphEe5McMGGoe2bzo8pBSyPTZBPr9vFpYMxxF5c0e
klQyXRWBV8pTgUlEC/68eGuY6KcVrc4hVHBjfKQJC0vej6CfH/S5iKkH3TNid4fNzB/ZIxK+GC6A
MS5LX8Sl6J6g54cdsspea81p17usNPrB/9uX+OaDsRnfrVmocKa2F9sbD1QaOHernvOWaztxM6hX
O9ozEnrLcadnAD46MiD7lCrYg8O+hkfLF7Faimo14x4O3Vmf2hPKzg+rBCu28jzOU9eKPYdX9Iw4
GDguXncxyy3Ilv4K/ew8wZOHs1A8gyW7M1k7QovdAr+dqam1m9Do2Ge5af8gR6O/LpZ/9rEmPlnV
QNyxYVxI3Oqo5HytKHAObqcvySqATHm5TGHdae/EmbZjn5rHRWkkqeiXiXrD+JKV8WqLxH5i880Q
ZY3zp6tTGuzmwOpGCk/4luv3BEc7K8XxsxWZF7AgsI55vr2AWW8f/TRj1gc+Fc+2h+lmbeiGEPJo
D34b5kbaAflEFaDkXrIMXbQInU9/cFsObkWWfWgtc6KvKJZybYhCa1LHk81wPU/3sFSNgGuSBX+D
xdtwlLkzWEoHfm48poP/lAg+dun+7Q19CN3Cf3QXJ41zaTP+tFMaklWB/N08+NQg7yswOHGlzeHa
jNeMLLINL/uYw3gLMp8zUYEL7lR1+UqRSVqcuHcbjAWj/8fMxbVmBJ82m4SN3nyZg3OWddFfyxZ5
QLlvYwfVo5mZhlgJH6vBPOkN6x3dTD1u3v5NrkYXjOxOnmiKuMLFXO5VWnuIuDNeqHm6U2Ky9ynx
2mBGxjRCQh6YzucevZly4hUmfWAB290Z9Qp1jWjmIZ2MlWxN+sx2QQRgKLQDA8gu6ZwxpTpePOa9
fZyEqj9gQ6ZMW61irDL5e5sk6jM2id2cB6OmnkfZ421IKcKuBu9F2QVb6nJLIQLUedyB2ePdgD1Q
WsPbMkwLeZPJOfklHvh2WJtDbytAOU1Coib/BjW8/G5nq8UGbvsnGOPfWm94J79dwyorPqW0UILc
jkBIf920ronhNJIyrecqLudsoBeue8H18ifJS6JkPGNJo5pf5A8oh6Ynjmpf7WHIZjf2ChwFy3Cr
qshP2SCNwFjSa5VT5QjhMGTWEDvHch4Ir6jwJj4Ylnr2lunCJ5RHyoFPDgp7mNi3ZLZzNo1sDe1E
lnvJ4xjh90KbTctQ3fkXhNJf2gpearO813XS/7LvmwLRtkdQu9dMV4RRy/yj8m1nzxGYTsKpv9UZ
Ey5dbMyU81xd17Rg60FB88GvM95TOYtIk2RmB186HEcW1kz3D4NlXVGKZQgn9jLIrg4Ki8/fFvY3
wFV+hGtlxw12SSi77qlUphdi2algimhnsjv7ssqmIKNQ+ERsqvld0ayxH/m/0KTzMYH9YHRw71pu
1fuqW57LDK0bIit6zNA9GIvFbwI9P8qM7lVK7XX13WtaLzQLtya/iLFEiS36kPzui27nl6njhobt
+8ja+Zc9MgtRY3TuTCJmsymxOUz5WV9GvNdOWfXcMAZu8EW/2F35O7W4c3Kb9CZcHK4e1ti1BLU0
5iYir/KXYIWOgP/F5jBAChZAbBJDZgLh3pMosPjf8Lyvd8PavQJvf94ozqMuUrwMqnpvrezApwgP
0OY/rNV16ZqP2a6OvuRo64qbotgvZbTip+Aa8ZdImlMdoqSxYxhFbMvumQH4tVpResQgH4ucluy2
688E3e5NjcLzQtE7U8EQp0PiSqDsDP/g3vOHp6aouqAf7DcLj0/Yi+zGKqvfG81GbK0uxZa9uqDl
uQDUDjbDcUmqL8tbXmlj3dPEVYa5WX8AhSreNMtxgllpu4wP5g61fkDVo2nH4a0dpGNxt0wNpgqU
Rr5xC56Qbf3IpSN/NBY7c2yu+eTyc9WHzYA6FCXHCwBBBE/b0KCLMCRrgoyGqAQJl7X1xUnxIEzk
u334Vgw9X6pvD6tQTB5F1+5mOkT5r+izbac9g5t4k9n2h5vbOlsUjURsgao4TWRcDu0NhuE9lpV6
Jjr07evsemdXVztyGQd9Ki7OwkQp7D4J7EXsUoGmz/zFPp3D/C7r8yub5JzT0GYysXjX1aolKlPV
7thYxvXolB/UK5LKguUbzTyCrJUVX0UPc2w6tYxX4XE5NcVXlQ53mOfUvq7yXWfgR6iJ8EbNoq7S
kXVQDfYDssHT7Nkf0sdLBw7rRgaKwN1F1AES/0Xio1AsiwofXQEODKOz4x/aqmR4tPr+l730P1Xm
23vOWBtPxUWE1paixVT0uhtR1lCgPvMojgxzKRn1tatX6wjrCVR/kSSX1a7uVk3dsXK6T6UmTyb1
MZzJFu8JKt7rvHAQM6vpsyY3xZ7K3GtOcsJTVwTaxouw1Rnok8kNtNrLHrJNEa2anC9v0ldeHfzY
Oulog5rmR922jWB0sUHZlRxD/AKn0p/ftDZ9aUHZUBpb35H1yaNcK19g2iZcEM2h4ogcTQW0Ebaf
KKPzfapJeKseRmbzrLXCvHE/K0xx6mcceARkU/WcNRoMOfZwGy3cRivVcba2kyyBMdCN2QYqGSza
KIYm2lrtbbR4q2eewcRu5GM4rxK13KgiNeduILxSRCkW5QCbn0luPw0WRBnNHw6LwOuBC+PR2Fqo
3mxw7qk9el7lbN/oDt4hpeaKc3QDNWUz7DjxFu6pKvRc64tI8/gBfo4zWVvzQDOvqU94cR0a7Wmw
eNMFpZGL07okv1WP+cAgsfG91Lq4d8euCifNj/UZaoinmWigzfqkJxtKtj+d294HOSTbLlwGzSep
DjGn6UQXzn1+GcAWwoS0ERxznjOrO70MJCCB5U8CH1+n7+hzD9mvdpeEq5Ugo+NE60BaJcg8rHVD
Jro3nKrDCzyf4bpWWnKdBfHHrm+m5S5xsDDQZzCZ1It4BMQVhMGzN9pxYX747PF2QMoRYZjrWSVF
sPUuxQ09X2vSvRMZb3aOiwEbAkxreq9jnCRMG9Uwgc/mWDxhpt9CWVtf1BCvB7V5yYHRLyJo8tEs
yc8gWucobft1kxg/cUZR2+pVv8saSkXWb3pQOvMnXWMi2DLnWi4adQ7G9JaSmWH/k2LfnFjsZtOY
xAA7PpEq51j641l1QL60G9WtWR10eJFYERBDEBdZ88PCCJfk6D3NpERYtRe83rXqRBOKuZsyoH8S
400uir8U/PLcE1KEjj7qe79VXdAU6tutcxgXKR+wk7+3ozoAK0QYttvrOKbc8o6+MbXjeLIH/XNz
+J1cv/0z18mfWWRubFGaPLuLuoO8uHM2885S6mtLqs9OzTgzMg8LrNZSgtHWKpQbqmedwMorl8xB
/LhZ7az1azaHJylwhGIzgK/S6i1IFVY+RaPsu5oBhhdKeeqW7QxJ68r9/UihQ/YEFNffpxRx8HW5
oGBCUalvEsF1JHTjYmd5cW/bEuG7pjoqQtN4strh98qxGhmwlEBWJ8ltty+Wtm5DcsvsfPhsDLLN
Kq+bmB/Km4DGpZ7TLn0AZ6GNWkSAtKC+ARU70wcOr2V3kEb30Gx1wVGXsstN9vjpKrYgo2NeZcf+
imfPUTXursuYxZF7th3KnUQCzO16Z3aMQzriigLZCBMTSuNEg4JRz3yN6l0J57smOB+wsJRh1/qv
Buhj6DjPAgW9Sl+RIi4+ZTwPK57XiBiWPPC4BxfqU8aHCQ17lGCizSwaNx1aLfsAHCJ9KHoSLSDG
AgB0x9HvEDbqTzvx98jhGavv6r4hhw6twLUDl2xUvWEY85MF7/W871v/hYQzVNXN4EpVbz5RPOVw
vnA4MaFdUO8QroPtjjiT0vckUx9q3jjRoX4utafRc+S/oos9z7oI3A6wP/ob2q0fL01DxRCTZTr8
qjOlsfRqrDiZ3SYasfMVlreGZI3f8I3Eo2qOa5HcQ0H4WUzjqV/0O/L1BmrDgNEWrEtYmeoBXs7e
d7eIKrl46kC62y2da/XQx+WI4ZHf+C8m1geNsm1iQeqxnGcjbJwSy2VNtXZhVdyH5iHdvDM3kQzs
gkEN5NqXWW/cN0qncbs5JtJk/bagQXXqama/alNmITLNSTR+TOg14jd7Z/v8kgx/5pWzL8enTMBi
6H/SYuQF5iMjijw7tK71MXN5t65kBZfynJI3qqAdDsZw4mx5mJb+F8TFuB0gNm+AAoaRFaz3BCQB
CXEc70sH2J6bXeAU3a6aI6eXvd3lv8hagr7B1nGsFvcw2jqGSZppdOsIrSDb+5n7vC1YkAYae0A2
NzuJDs5BcsMhkRd/CAr+7ez6L3LqNbGtC6P5e5lXZ71LGzLS5hsFktg8ac3G0GUxwJM6v5HS9PkO
0juGWpu5zzLm16JeHxnFRhqE9R3njrNfV5ElO2qXyJI5u2J2PD4YxN+w1LaLYeXTvT7SQoSQoz6J
Z3E2mCb5ZKdd8mx53IxBOZPQXi39VHY9e3rg/EFudnVkFUJHYfD6qBHuVMWVGJ2/Q2Wkrz6U2F25
yQmzxziGzQSX6ZhoTcizz4wNxGKa3zbsqwBmDZa//YRFYdbcLjLrQkUNOP7IKLNmr5xOi24H+dzL
kpDOkB8a2eRzy9O1DabMoeqA6A3akw5HWNFUj4WfP7fozNDJNjCkpAUDkop5E2JUWUI3RZup5k7B
INB+oZlSHcYc7/GavWyuySOi08iMNsXPULn+hbTfx2axy9GSHHL90AS8UQdcYl6xI3UXQ8TVnnJA
uxHZ/bsN0wGeiHhl5zPCVsDH2XfPuXQIrWY1d541B1qJJdnsxG8IQ17UOAlre8iOwWJ37UPW6Q5T
ib/HrryHfaNi1yDIxzz303NuelCp9eIm2WNCfRYwhh/0TDvWWynizcpc/uIUDfB2EjLd9PeEvTwS
g5se18y4gBp5c1frWPnd89BBoOggUtjt7TGp1V9NzcG5HM7GopFg4vkU4G/PIVf0G40s/g9jClmM
IUc30rzfaSWSb6rHmthvDLnrpOmhXUqR42pz6iHA0ozs5w2PVrXyK6Rjc54hUlWaKCPWVHfkEGSQ
Yk8WLWbXInHKQzYS9mg5F7LU8z6EEK+b01201aVB1qByrabIaO4dO7TbRefDcmN3YxVLH8sQdHPZ
R7bBYWPzHxkUolGkE69H87mufJZDCwQb0bynzfAjy5rJrWUz6N7VmwU0yC5CveSetcbr1E5G7FYu
oYJqikl6sZdwMPWnIL0Cz2bdyUh6LjoCF2a60pLm1W2sWf1pAzeZbQ3UiWSJR4O1b7f5226Q03GF
VBTzvZ+KVcpj36KVF4l46FVxAkb1Xjd4Ngfha7t8SK+bOal7sRaffT6+trO7HiGmJEgTYGKyyV6D
zh6f3LLZ+RUpt2rIWIE2JXeKZu36rnRjG+GEjZ9VB1uC+2BS8qzp0weeby41/jUtHbuuiDy96mnO
rregSQr3XIwCeAwNmzhIk2fdc6db5OUDa81Ej1p1LSqdAjEnweNjLb81eFnrMPEbTzZuTn1y2Nix
YONkle35NPoi8LziY7G0PxnrtmeQhYQLGtK3AlQwC3q8IuvCmN/w+WpdfbYLXMZmLfwQ7NoV6Iv5
ZODLH4NysHnbsMIOe2z0YZZRu8hj7nXusztiwSFmREbw1nsjCzkFHYWwbH1LNumSN6NEzAg8tU4R
yuexajMD35U8OWJzjiszW7Ro9QsH4Meyhgud+5WxH1asSG5jCz3EaUTmr5+ainP+kMH7nFSn4WgT
0D/3GCNhH2X8TemZ737zdznt9fo9BLut+dSpgwQQIPV1PSvLTZFYPZN2hyq7SV7aVE6Rie2ciE5Z
91T9Vhr87n9XuDQb3CFuGBjcnZy0/GUxUClj8L6jOrHr991Ytxugu4r2cG4X83/IO4/lynElDT8R
b9CC5PYYSYcyLVcqs2GUpbegf/r5TvWNGQm3axSD7Ww6ujuqIAhEAonM39AhL+AkpQcSofWrb6Pn
chwaqxVHS/B0Onq4ebEPVjHSPk2a4q+pMKqf00hWY3QtB3c3MOhN5vmrPOIcmZxpLwWhiHs4Kgx4
d+Q/BQqz9Uu9EN8QIMAYwYhEAednVUquewzvvSvaolv/safmWmIq+EKFlHVPxuH8TxyJTSzm1mKl
CI0GIarhluFcLVVoNHsKgD/c0bFp5eRtxqU7Nod4Qq3/ZkmDqY/oDgE3gvAbfk76mnktAtE0ql+l
+a3D8WD9PttIvX9fAKG8pHNsZkeXGGBacK2vtqSb68dpRvr4YG9VcetYk7/uLdRlLhf4DivWPmHp
HgLQ1fUl2h9OdwSWCyEDVBaADWS9rGJv9VBpnvArGS5tPKv6i2lMg/yKe3Nh3Te04i+KXqz+PT5I
YXhdbGYwfibfy5q9BGTZQAXn0NzNIW4jn3KZtYjniI0HbFoMeDZXQ0olzpAbj4p+K/ntMmDuRxf8
GCY6QRuTl/XOdpmsJbh62pfWMyziMDvCssAZb8JXeOh2kxyz21b4RnoKx1mCIYKLV/2gMJMu6Pvl
BWijXIwkt+k8tg4l2aKe4igfoLvsl3Lu6LrCYqqepCEEaRUNY9jeFXIBSO8DfT+UHdI9UeKiiXI7
+5DVKJDQ9YjbnOpI0SNXuzdQS/COizVP3yll1TPJVtCaeD745POmWeQUr83CNh8t3GA+DUk/r0en
G0EqODIPzxg/o6wB1eXzRZCInq5oKpGL7jvLPoxnAGdkjjLt6eGWaKFTlmwRcgrcyQahYvO+sP+y
gJVPj+K367JMMr4M2ssE49gGjX/jY+N02oDEYg+5ljbv/6VdJ/zFjCag0VXmxl9ZTdZ+U9i+YKze
X6/xC9vsk2fgMHC3IV1ZXXGgg1AOrWaar4pNguE0J0mF1UhRCNhlTczBAZwwfXKLjVqMiTblh7pP
Uo++Wbk1t53ZBtc56J4f2E+N3Jhe0lzRXZhvgM3f5mjcBjvuP+AmkzEND1VbyXTfLHVLU9Fbhw+b
0bh3S3A2G8vN4KwxkcgNPkRj1xRMeXm2F5WsESCU575lsGRchSWl592SDjRnMa9Gr9v3EnwD2IdW
9Q2UiPUty7lOMMn9DckkozIOrjN47kvrTSba74B921sbm8cFtgtvNrDyrMx9xTF2rkOi/V7Lrb6s
s4BDcjYX4Go5iFrnFEhhfzQ8qAS7bPMhWaTzwjs1wSsyR+Ag5OWO90wJui8fJu8KT2qoBSOiT4+e
SJ+LbAEdi4f3WRfQjmcbZImo5l8JP7e4q38rXdQpLvRHlO+n+FSl9KugR7rPkoIHrs/IOWPn3a7G
BjsBUQOKtm76HenBQPBAz8LdiKfa16oo2/sFP997zzUo60C9py1HEYsi05KsH/x8IYxDWeDYvuRM
Z0+nqzx5+Rzw0M7d4Xtj24C++2Us7dsJuN+VW1YwZTakBqCiedUQkSyg5edKrGUrDMGLaEx7nDyw
dgC6RcpsYC1mhjRg3cxmfR1z4di0QFRBNPgNO0f566Zeke68DNAGpPnRn1HlmFiPB6pS3R3kYo5H
eisfhkFCO8HnQRwlZmfdVbaijLlH3gIcYB0MxrMHawcZIcdxrs4SDzcDVd/7xoSD5PI48PcWKITu
YvAr69lew3FismYGT8QoTzKe16cxbSxsJmwq5pidAtTtzbo6BJiuJjipOoTlRBnQpVRFne1SjJh7
w8pMpr9AYzWfANxyfFBakmdTUFeu0CW3FCWfOeFs5PUUtxQrkHKH/uEgyt5nmCJlYPIOebwa4QEV
HoRaM/p5FHzq/qLF2PKmz7Zg2IXh2pwqS0yfxBSAI0fmgTuoX6guN03DZdtgPLlbGjF/6UWTV4gr
VkHDG8TzMJGQlrxNERX4BraJnL81GmoW+N7/BbiGv+ZyQkA3WcwGQCZZcbrrwIv8qsAe78MMbjda
fhZU2SDPAheBVYqaR46Wpb/IavhbuxWCY74rUYsXx7YmB4nMoDIgRxINZxde42u55dNn8EPAeYN5
uYdrHAQH8vvyhZ5huR5nS4L4NI2zEdgcJIBWRsH5bZmLGx9a2QS/TNkOdxMCWiAHpvZuCCWXpmOt
Qw2roQo+T83SPm+eGG8zH/Iw1uFusociwF6q7BL6aJZI8SRrAegT6B88OncNvsZb5n4CVsefxU9k
3O4DXlmIOXOo03qJjfQx7NsGNIL0y+c4lTcubrrYbxgVOboclud6WNNPoex6cKV+hYLHbsk36wv6
qtbDYpjmN68EdlBOY/UtE1Y37XIP3rRRWDyihq2l5oOk8yPtExB2ptE6B2BN6FcXrTud5NiLX1nb
kkStOFDuhmq2L0x7KV+Ap6YQgbz0rLK4gc2pzMl0DrO1eE+IpEvjyqXXckftZTrac9vxGznp/Mgr
93koPZvDyp0BMw9IVz+jmlT/HKfy6+hT7hXuVG3AxB5J9pN7m5voIaBxWFznfg9AfMlCeNRpCCW2
F/0eyxAHiEmcHx2/S++7tBlv0OIND0WJiSpsTWO42xCtBnKeWun3LEHnZl+6svmQlRnPyg1wz55e
XwEVdwq4U6ytfwAnEfzg104eXCcGYTQkjXGDTav5oR/97HsD5MSgAIh8yMVEX5g+H2VpF3hZM56y
gLo5mYCRXaQJxV0ghCZbOy9drjPbObNjy36llCihKtwh1rL0R7yxl+US6wkOnL9ZC9vZ7/fScUjL
Xauy7m2xsS/J9Nj31rLWAmgoinUOSo94msgwsSNjqL1fdOgBtWE0TVXfhEz899+bspDuLYyM7gCc
YrtGUTf8MmaD9f1vzXCKcu1jmo4hCjiD01M6AXR0KgyTMyNbKk6YsnbYxiAE00sndsDbSB9Qv8w7
Lp+G2xnQkccfM8/xVCZ1AwbThmdrm7T3ZwkHd3e2kXiIO54wSbyQbKcyGRmdCgHI98bywKLkefGt
B1Vz8KzcuzY7wak7uWW47lLKYRFq7ODdBiBb31F4QSF2GL2y3lfwBn7yqIhvGyjABz9D789M/OKQ
o6GwJ2WgF+hvFBp3i1kE0GKM5fz8Jl/G6dKt8TcI7QktL9ix9RFiZPltrnmzH2gsQOxZY+lfWA24
xmOYheIXQGVb7JzEEi8zgcxRZpXdDGfWd9s9j4R0eZJo+tPDc2pMi4zO6g7hbE72D8Q2Waxh2JCU
pYZSvhDA3gDwaQU16JfDQsk1hhVVI4PC3UnuLPqgphZdsiKDRUmLfw3iW/DixsGcg2yPtdNy35vZ
igwMiGiYCMwNwn9RNWdf7xyvyA8iSJJL+N7uk93QOV2wz3xJhUNiWZFxmbucd9wn11pqmIVuAHRJ
DOlDKpftDoiV/TBvAptYc6jPqHXom9mDABt7Vqk2O/eImwbpUY9244M/IskXORjsXSAz1n4qaRq9
pKEPtSDrP/QN+OQ+6Iof1tah/QSt9xt1XXG7WWfJ1MyUAh2ptbf52wKubAezvbyoUTegQmZObJd6
LYmfLeZdt2saWoJ4wzXjo1WtfQTEMLujzfndQnpj3JsJwvHHZEL24qWxi1UcIW7wQcuq4B4p+sF2
AUymRn/8+/afsxGUNZxIQisD5H5oESa+31A+bvfYrvHRJqorE3J97NJdiO5qf/R/E8/C81VzW0tD
OhcVO6Xfwf2nuPx7AOrfREQDPRbMQd7I5V50CSmXE55fbWL0uKRmu+H/uMtC4BdFyL6EwW6Z+0U0
KYrpALPMb8V5r4C0h2PomeZ6MYgtt2+FHyLwOawB1hyb5XrX3jicDeHKiQUq4o5B4F1yQc3DuhRX
Tl92OLcUtQcuYxt5FdvDPBVXeNrx5/8+BRIL6dwogNOf8DgqOkj7vVtAuPx9gEE18FeP+tOUBft4
mIHMjakbUxgpM5sfBj4WRAx+B8hK+V6BcYe/TbY17vF2a1zzChAnSHoAC/RLyFCopxXR5hW8Iybw
dSaUQFGt7h76LTX9ffA7IZQcPuaHatiK9prCgFPdA1AL8z1GZSEMB5x2iosEdZrwKkwFro+WOAMi
ZwL1cotrDq91Iy5OZl4WLwZ6fHJPxVfQzQXew64GqPkz7LlP6bpZNhId0yD8/TiQSO3WLsa5q055
U+0zkfElVxMHx5t2Xaz8asSRzt71RoHtgoGZ/Uf2kKCc2SxecsSzdaQehRR+s3MEBaS97YbJ04C0
F8kM3amozeoMeoSQJkTnrIDR0dn2esZXB7B4t406yWWKwytlKZCB9vDBm1pQuqRFNIvGTgCVgvXP
zsn9qXz5+xv2lN/lRYno+3g11QWmih1/GlMEGErfaVNOziX1H5rCpiPlvZ155cipEgwoDaSmCYpl
XCAHlWns0b9CnQrENATyB94LsX8plsyEljBX1XdHUNrkzF/Xam9vK4VWbx7M56Tu3e5pAZ4TR7zq
2X5uv9B9ARVVvEjkgTnrqbrUB0QP4xN312z/BdAiLnkjpkhkUFIs5YHsmiZeOC51eCUXy/lClh98
Qv36mCPAB4QMis0ZzrvG/t2UGZfxHCYvSWYvXCHl3TS7UDwcnj2UIXbhWiWPSU4bG7bZAFxp+GX3
4Wf4e5yIHoLx2KCYy8ffBM1/KzXd/03RU4SjlP/8/6kj5aHi9GcdqZfs51B/rd7ISJ3/xt8yUpYZ
/gsBH8tzHQ/lVvNMIp1/y0hZpv0vy0UKikewGVr+2Sj43zJStvMvXDFNhMosGwqo5cPA/beMVPAv
l/8HH9VG39DDusj+v8hInfnR/0PFNGwEnXiZcci9pZcKkq8G6MoSxTW9fP8r9Y+rV2vw773yWqDq
DyN7igLqQhqO7kg5Q4uZv+OB9N3oknfcm/409Jmu+4qWjNIuanFGvURD7m8Aba3HwqGBrTdvhfwa
hiIslzKfI99LqwPNZ4RwYudCb3CFSBy2RoHMajpHnj/CY+HhuwFceoet/KdlOdN6Xy1LICQFh5GZ
B43Aur4wyPTCsD7oTf38U1+NjhA1gEBbUkbGv5SMil6xuVID0xtdoQInWZoPFMamqEu66Sja/tws
WGfNuRNFr+dOsS8TCGaPEXjqKAjKIznbO1/0LUX8vwPoHO+vh56LbEI9f50iHKdMm0spkxIkUl50
X4dpQxNoXFFtBUw1Gdf0yin76y2YErgwA0CYrssY1dn8E+ACr3z5Q2toV4lc20ZgX4LMjxarDeMH
lK7LU4ZN4PyOdsJ5x/zDmeMqX4NHX59XYTpGOL0OlySK3aVFQUhvYVzlcAgHoObwdFiYwbiVFiWs
ZXrWWxjlaLBwUUDi2B+jzvdXQbu7r+/dbZg010U5HKThmf7YdWM0Ail7NMvApS8CvkNv8srpkNCg
THmjM/kOg0EKNAiuxtuD3uDnT/3qcGjbLQGYyNR7zMK7wxpb7Tc0U4qv//vw5xX4px2jnA6pP4cC
2yWKoKAxkdTA0Skanap6RJZ0leB+M/P0v/+kP+1NJZxhLoI36PlJSw8gcbJp6JfgX/QGV2JWlLFF
48EdIjFloEirqrvtPfdaa3BHiVpUEwIvs+sRwYbwNu5NAJSQ4u70BleCKkCgYBSjOURGtYSPOTju
Z8OorvQGV8JqMaFXUmVkWdDTuLYosPLOzAu9fe8oUYUUHK/72Rmiuo2z7BKrkuyvJfNRgtSbvRJX
8xrEs8QWN6plbx9HHitUb8bveoMrcUUV2S+AvgxRC673s2FY66d2s+x37q4/bHZVu2YIoTshwc7o
6Yg0ZYg+OQpW/ycNmf++GB3llLfxnWhhe8ko7735V0c59LpuN//eWDs736NRuBbg7BxPb6VUASBK
U3AkaqOP6tL/a1yyD01gXWp9BFs5fRZSeiNvt57iIx6JlSme04Xqp9bgjnLgzKLtZOByXZlTckqX
FC55/p440p++r3Le9LCbasSvYPjDJnbC4Nm12yetaauuHPOZd99CeYlwrr1BxvTEO1RzuZWzBkld
+BY4dUSFaCAHjsZnr6d7pzdv5axJgcdOrclpMIwm5mhWsVw2dAU/6o2unDUjMvDLkCcyAo2+4k5q
N8Veb2TllPHsnMIF1LroLNtaINIRZ77eAfbbIvfV3W0iCb9iV9FHnRHeUp8YUJosP+hNW9ndbpIk
6eZTvUSU8ELEC53GRXPayuYecmm7hbEAnqrlR8cPj+DqIq1ZW8pV2rRtMzsZsx5S67Yaysu8d/Xu
OkvZ3F7a0nH1rCFyWvvHXKw3tjFrzlrZ2psPTWsssz6iYYWrNmIOjeYWUfWvstBEo5WyY5T4zdfQ
Gh47xPD0ItJSdnbbr/TGk7ZH5Mn1jzgFdJdjOhZHvU95Phpfbe7WtkUK4L+PHK+DPlXBFrE1P6Vy
LUyBHfRVXfSR19b+AeTMD2DMv/SmrVyeZyGzgaoq39JxvlA5fMibXu/S/y2+9mpFmjluRBEkNBRs
G/jiz9A3Nb+kEpEthprwOljr1NjQ3PpOsUDvK5pKQAZgUGt69n2Eq/GPFKtQlKjlN62lNpWIXGc4
2Ag+IVMAtp/e7/gztly9U9tUQjLAgjfrzgaPqLRcDr51hHR2qTdt5aoRsj2Ly5d91Mzm/dSLT7jW
j+9M+zzGPzy3TDUkkeFcWp9DahmbzsTer4RnHZZV97OCaH2GbQe93sPitxHMq9241m6Fs6fXR9O6
3HrS/kJz/FFvhZT4DJNiRQWMxZetWHdhi5YIciOW3man+vrmYElkYw7LYHEhh/VJBPKvdZJ65U3V
kx44KKjkilR2W9FcDirwnzRI2nc+7h+SQlOJ0garvQr5gA4pmhX4+QjZr9QKU4Q4365JhUN0sgFV
iVrfpN0Uuj14MvtF53P6qvcAiRtOByPnVhAEe7k8kRRqZRK/y++v7wgZbgaIA0buAf13rYdF+Tsm
dv+81n6oBGliTph8WviTrQI2JH2356bcknd24Dka/zNK6QG8XW1zcswE0T6J+VlXDPAOnC58rEXt
NS/x6Pkf9JZduUDDvht8oP89js7JVSEGfGZjzXVXAtROSx4NmK5E+dQdkAe6mshr9WatRCckX0qL
dtBFpvwh4QPlueYuVBJaWK0SuWXmDIH6pnOLKwA02Tsf9E+7RYnMM5TIqxufpa7h4M+YTKGWqJfC
+ao9e437OBaHpFn+tOVX3epLFChzW+s28gPlEh1pRsc4/XRRUPv7EoZnsRV6nzJQ7lDDxsMhbVjx
BcrMiH41Ng0nrV0SKOHJ4g4mQqddBKjociidG4B0Wsm4/9tK/NW9VkhH4B4pWJAFhKd8wkpMcz3O
u+fVyNac4DzUsdQS8c82CM4iOFpXgx+oAek7CZLerIdTwc9eQqB276UUf9jbgRKQ5siJ1JKDR6iy
gsfluEoszVkrIdkh31QM8Cp5UiFtaUNYn1LNDaJEZJaj75SDI4oM0CiPrjMiG+Hktt7ovnJdWvS3
fDtA1A8VM1r+vf8sw/ceg+fo+IfLwVcC0l+QmMSvZiDcS9FduCNFYUAdTrtzFz/8MW3ruuwX04Vs
pRVLqmZwv+HPPdYVsSQsuJwo0VtATvTGVuM07tYO9bw+gh6TH7c4wFSgz/XKe4g8vw2obrQMMGhZ
F83LGlVBdyp7V3PiSqyuuWX6jsvQzbg8mLX9FILG1FsTJVarHj+PsbBY7w1SEgIgcWVc6A2txGpQ
VKOfJ+TkoY9x+wHaaIjyfox4qt74SsDOTT/HCwq4UVBtIfKXPOnEpLvkasj2uJ0aYdFF1pa7oKoL
ecDh2NM7fFVb197yO/DubRd5W+yjYQl2ycz1Cp++UGLWHc/G4ykh1MggQqC73YmlqvS2olCuUR77
hT0BhI7CchxsLD76Hp2BsmkWzR+gBCl2CrabV3xVnkb7DuRXiyyP1oZRjfoM0KnAAQkjf0KBZi3u
B0Q79IZWIjQe2xxuWN6xLN11vkA29d6Ts//Dlffbp/bVRS1NO8QHgJ0oDTyRRHKR1NWD3qyVCF0M
q7cTfM2i2YOig+0E/N+2tOvvesMrAZoDxvDicgUqUWXW45J6y5XcAu+n3uhKhAa4Ildp3pHQ5fbP
vE8/GQFGrFpjq6CjdRuEPYJVjgoZfxVGfyezUXdsJTyztDRwvGUXln340ypQewC2rzlvJTrNCTSm
i01Q1BhmbB/DBQnqw9J6waS3YzwlOrshmGus3ViYLLRR8K4uJ5nrbRdPuUAzwylXCyJ2hMDL3VbF
JxcbLb3vqYRn43Qol1gJKZJho5QfROP03rvinGX9Q4akmg+kTgHos+37aOxl3NxVQ730cPMM9ks1
wtUEWbp5L/k0+Pkx8FqYDymY0knvF1NRKtMmVwd6N/kw5iADxKldNaCUorVqrrKbYtlC16sHyg4y
vZ/i9nNqOpr3iKtsJFDGaVrjx0QZRlyNcf1hG2y9aolq+iyAmHUD5foIz/njkibXQyAf9VZE2UeD
sWVtsUHfHh1UOOIEbaZp1Cw2uEoqVk9Z6Rj9OQ0zobNxoSJeovkl7be5qWwhuRQ+z6YMsyd78i+K
ctTcgcohH0K+2AxrJu1NXHDrMwpzdTpozls545HXWgBh+aQydnIPueBWFoFWxdhXcS6wmmQzZUTO
Vk0ouQEUP1tMfdPaJ6rhDcArpwxKdnc2d78Kv8Ziz+/0MI64v779mEaeYxYkzz1c1HTRULRO6eZq
1nc8ZcXhKs6h3RPz2KS91E7wwpPvk9aiqHjA3LGXamqpGJ9tS39NaEMetr4x3qtj/iFP+u2p/SpP
Io9x6+38fg/D5kuJ0NsIHxH/Zb3XhqMchi765v6MnlM0LPFDFguE3C295PE/oEWdjQ7ZOS/FdA2O
g0QHGpqGXgidLYxf13mwj4Yj6HBjS2dGiVB4PyuoNpqLopyHHZIqo9ObXYTv12PsLLcoemrGp3Ia
jttg1YnP0EufRXC97geZPGptRBVSVAb9JCg/t1E4xC/2kj/ak6M5tBqb8+rMQ8xBC638Jh7lSx0g
6K03bSU0F4nuuINUeORN/Q/O3ZuuqvVyaRWGI+2iwPSXc3ZYoEkbCYYTrV4VwFbS3SaTgb8MVDBR
JUPUprob5+ZJa0F+G7O/inhUK7Gwt4o2MvPhx9L7d8mG4oze2Ep+MgSLl4Ub03bDKdoS4w5UuebQ
SkQaA0IbQUBEogT34LdwlkPjSm/WSjwGLVx4xHuoYY7mByShbja4unpDK/HYhDCWt6lqI78zP3Qm
eo64pGhmmip2aEDKIEdBjHPE9S7WnsFxFdHsh9hKTHpeg4p10fNmaQLjOG4W7hP+LPVuNVuJSguN
NN+FrRl5bny5zOFfcCX1iv8qfghtOUDhGG5Fi5F8ngLzqTZKLYy4r+KHJm+ZHNwYWHAs0DE/RbMt
mdZUL+Yt9a5sFzFMqU1OaIRw8OoxhEIs9Pa4CiIiZ7OcLPfaCDmHp2AIn4d0+ay1x1UMUcrRlGaS
Z/88CbnPgxqGL/K9eoMrsemPdh4kM9uw3Saoq2GBuhVUO73Blej0EcVs6nPxGb+4I+5NhyqwND+m
/TaByOExrUZPQc6T87qjuYjLhgkKSm/iSnDOkGOHwlu7KC5KiVByeN91UrPUYimxWcvRkxj48Vwb
HSDyyAlnyGPozVwFE4nMRnMJCfRokQsudPmHPpFPWouiYokmfJSnMCOLEG6KlqMvnqxk0kKF4Ar5
9nMmli2EN/LKxApl3pUz8hGuiXCT3syVazMrjRTZLNlGGXEzm+l3b4aKrze2cm/OZpyXWwoujBvO
gjdepEl1GJK4fa+U888vCGxD3y5Nb25euZo5KFPf4f3TPNqm8VVn7iJUgt9ZR8PpBDvRdXnY+0Zm
7THptrW2ogidtxMvw3qbkLkn+h0E+Irhw+R7H/QmrkQ/jwbHsYXRRl0WPk2tf+rm7kVnaF/FbIUL
2ghp67ZRHHeX/jo9w0TW62qZyoLMFc6T1bmJgP8diiTpmBwwx3G0lttXMVtp6flbzO0cpZ1345nO
CeMzzaGV4xCUjGOUJezCpXHwDmzTH9lUpXqXhArZihdXisFfSOF6jGyMCbuGUOuSwO/17Q6s3bxz
BxfI1tTbBnYB5YAKm6dV0BMqZGvzEdULGhbFLPObACEYPDa0nt7iTJl+/Tqmf2B4dReey5D5elZr
v0ZBS69QgwPy28FReB0hN3C3oZKQH/yyu9+8UK/7CSH87eCY2tg1MNY+ipEJrBHTLqZAa59AJn87
dI6Gbbe5dJzKCjRlMJsWeicoSuuEvVARRKHRIvGC8m002sYlZISfg+F/1BtaeWsufSUaFGta5AQt
qInZ3sgXvTVR4UPl0EFfHRJq4YOP7U6aWbhTdHqHrAogssymWAab2wFX7M9ONd64iat13QsVQNSv
ZoBWGZXI0KkOYVs9Tlus9TwRgXKn2V3eoQXEo41uc/nNSSvviDlOoTm6coRbCEzif0Sp3Qk266Ly
u7u1Hzy940qFEUFBt90KabgosR9CO710MW3Q24JKWProXFn5xIGCtdl81cph3onGsw96oyuRGSbW
WuCAzNcU42U9bdfYOF9qDa2iiGKkN/Me8Xl0ZvILzzYfwiLUeiILFUS04WgAhBqMSZg3v5aluKhD
vVKeUOFCVYMFuTORnvg5epPDJrfLoq8mracm/gdvD8IELecmrOkk9Yt3Y7VG1JbJs95ye2+HztDL
Gp0OkIYn7J1ws8tV6HGDhK/EZWxOuZ9IIqdPMSAJqbqlpVZ6InwlKMlga3tb2CSJEFdU169jU+8I
PAuUvL6I4QMkGIjwIdds+FyFVnsoM1T+9BZbCcrQChpEagn3LTX3jVPeuOZ72M9zovCf7V/hKxFJ
lRDd257279aFwv1SAYv9knm27C/MCZW3qzCQ5v1quk6v97uo0CGK7DH2myxUELr3XYIPn9XoHbkq
cCgNBTDCOETbtEGZH6jilxIdP72jSwUOxW452BtiqJEv4mNZl3eOv2qVJoVQwpSrYsQohnlLiWKT
9LtdiPC7Xrqigob8IRtLD2VZmJ7Zr3pyPgxdlr4z9jnY/2HzCCVSkzQN5xlpt6g1031Zi/5xcnLx
MV5nvUNdxQ5BLKnscPFbHoa1g31e8zWf8veqK3/Y+kIJWeoICMBZlMgr3653uJcOP9sM9d99Egd4
oCZFZ9zHTaN5QggliHGw73H3A03k5PIj3o24ow5a1VChqhcNY91i+UlJcQvP1rAVumh1NulRfIQK
JmqyPosluzKqZ+H8Sk1zBPozj3rlbeEpSa/l9LQ+qG9Hq3c2D42X/LPTo+CndXR654//qsfilJ3o
cbpmaWbRnGwLE7MGPbJ7rdFVqEaNC2yYiDk89ShCL2tyaLMfWiOrQKXFaJdym2gfepNEUt0Iq/1k
y1nv2ahClbYCvtng8oZBzRPmlnePrbLeYeYpZ0LIGxcZOGp/9JdzFDzdbkJoNN3euWftP5w5Kl6p
9pwkrzP8iOdxsPCBS4v1bgBpkh2WZULaE9eF5pkqb/fYp5b5oc6HxSBBqfwfgVsV1+ng+PlFje7g
de8mxgccBTBfwnuzfsiGovmMaCj2nl1mLj8GwzPaC65bGd9YJMXXE35K2N+1U3xGqC96UF3hKitm
YSiKQHEbnlwT2dL4Oqj0OMVCReTE+dyGeJCFp1oesYDE6EeP4ypc9exMBcLAkpE9pz2uMriZgVxo
7XxXOSdxDfDQsmdoK8QhUW4Hykl656SrJDtpm7kQMCbWw8N2Nklo0QVbNR+1Jq4icrxVYmBjd+Gp
SDbrYE71/YQhtV7apKJDcA/cauEzuGv0O9+7EPg56E1bOSET5HblArPo5NfOwQsQUMyf9UZW8hpv
w26ktGq+JNraKJPswlmr0SVUUEieL3MwSZzsfNcr99sg0e6ucd/VmreKfqo72brYP9YU6rvrvmtv
8yZ8pxR4vtT+IWNSsU9yxqabBl0RoZIap/ssS5KbJenD6222z7aiU9k8wjCOsdgTTakXUSomysbT
1Vqznhp4M+SfXLFhmbwVXa73ylRxUdmC8+tcElU8AX+m6Lk2jfFd60uo8NAybOoeJxp2PSK4OGFv
eiuiIkNRpxumrGfcBOs0nBx2A1bnelNWNv0UW5mQ1H5OOLUFD+dk+4lKSvVFa3RHuSvcITZK9FR9
sMWmPATIFuPTuJR6aYEqhARGPE6MsBen3POya9/zUvSDu+ydq/s8x3/Y+ypsCa8pQ5R+K07hgI2q
3ZTxc9ctuqevcm2EHU65chHeKZir3eRZF11uax7syrWR9+WMhdjknSxzOtjNl6zf9EJHxS1lYRDM
0hoE/mrtrol/dDh7am0UFbbkxqPpIMPDyCgsHxLXesytNrjQG1y5MlD5Kos+dr1TPk9/xdtyK2e9
1rGwlfDBpSnvrAQnSrNLExTE4mo3N0LzKfM7qXz1GkAPOnO9bfZOlec8rUN+30vvUW9NlMi0Apgh
ZsHQHFin3kqi3tXLqFXdLZyn2gB0hEdesWZXFqaCmFqneqg8oUKXehvXGgAu3olzJb3wcQ89DE2V
aqGrhYpdkmvuyKkidKYQaqfvRd6gB+hCWvvty26ewSp69eid2jk8xPiMZK7eQaXilhK3y60tw9EA
Z4gKC/vRPIaWq4cJFyp0qfWNMMYO6nxQee2xbLBgNXkA6MW9Cl0yKJ5Ke2YbQle6acb8Y7O5ereD
ClzCod5NZUXUyzHIv/Kww1Nwlrkh9U4VFb1UDHOHRqnF1NsW5wmeY1f9YGl+UyU8tzQQGIQb3ilD
timP8X5za6EZQ5bzdisG5UTf22bwJuncnQWgC1fASWh+Uvvt6CE28LllBd5pTnKEUFx8YsAEZEmu
hzwXqhQSfEufFliPwerWHqat39t2qJcNqQimsrGCzmxKE7ujeG9Z8cmZbb0cTsUvrWCrZ+gs5imb
IFou+T61Q70LX8UvYVa3lLVMzFNndE+tXT53laGF7BAqfKnCZato02k72ZX9gjoHOo3FrLdRTOXu
FM7UDv4WrCcEqafdloUfMb1+0LreVC0knDimDV+N7RRDibSpsmTTsywqPQ0AT22qd/PSlSvSqqfU
809zj5t8LzRnrkR+XWA05uT+chKjuBV1dZShqfcMVWE6a9p6yHJsywnHgyt88/ZDWWnubiXot9go
3D5emHWH+uO8hs+QoPWyTlVYCSsiK0iscTnhlZse2yLBoiz2m0u9naLcyzAssVvZ8uU0mv5uHMpj
ncZaN4SnonTwdbckd/J8qlsqfTQ1C/xo3E868/ZUlE4jeIubWTifoFiDePFum1FPScBTUTqx3Q7p
Jo3xRA/g4Mv0VPiu1moDv3l7OYxtOcpsSqdTJlc8xuyd4d3rrYf3duQGGbvFt+LxlAscEgOsW+Kf
eiMrEZm7a4tzlzuyQ+b5UeCndRW0jh5hCH2At/MuG6fC7c4cT5PV+YcU/YOjM+tpE3ihEpZoBjj4
kkzjqZy9Q+VZt4kmi8pTAVEidxfsxJLp1Drj3dm/FdSV1qXj/Rdn59ojKc5l61+Ejg02l6PRfAAi
goi8VmVlXfqLVbfEYMDcbAy/flbOGR29Rb+jlpC6papUJUEYbG/vvfaz9oIoGwwl44O216GFryNM
KK5eE78deph75FGcWFirVnhNHAPooOlgyC7J7B2KOfletsRdTecR1suQbQb25CUJT8tkpvmxe99N
nnaowTclDj5unfdxg11qpcIfxy69mz0RYAeOk9pcqaeuwu8+xFvz+dild9NnZWh3qvhsrsBjPQs/
+ex3x2T4fE8+AsHTGhwhzLVXsC9f1iI6CGqBt9Gf03Kq5eoWD3fd+KRMu8i/K5vo57ER2eV+aFML
NID15uqHX0uynGhXHYoEebzbzLq5mXkcJrgyOuG31lwG/k9ooveX7O/pMHjh/DkgPkzfYMWxmGuk
+zU5Re0YVScrRv9biUJ3mEYT3PsO7fh8rzCA/8xAoA2fr6WHrLIZq9dejvOhUAUdmLsvMi1BAsTP
dI2T9lxHUVE7fih9wPcCAykjuOuWsMzaaPNS+3Cnb9yxUw/faws8F4DKDruVa2v9N1rTv7Shx874
kED9OSThHI9x3czT1de/OZz4VFIdW7L2KgIYeQ2+mDHYQm8Zip9n9Dsfe9f3Mjc3L4ToxGBbDqo7
eOfe5t5LD03QvcytNiyRIGLM10T1mUC/CRn9g5fereFiC/rV12y+rvUiXifSV/eijY7RfBCJ7B5k
OEQIJ2BtBndfkoIrHd0FTq/Hgre90i2StjY1r3Dq6d7hGvAxLatDpx6+V7oFhMVLAOb9dZnDS5BM
96CGno89zN3LrVFGB2/cm67blKTRKIpeRYfSBTzaLeSbQvkkWOR8Df+K7SnQBy+7W8Wj0NVJ31Tz
lVov41F9dUa8HhqMvZwtge9sFSIHdjVeBJJPXYD/9E/yqvcN/d/sEHs9W8CcJbLBaFTRLO4WzKLC
C+vpWGi1F7S1LuwXWFhN17Hmr8Eat/BinsyxWblXJC3r6vfj+72W7bQUoVHjicfz9A/zJvr3A7NX
JCVeR00EAAa2zjq4LVAsfx/6lpeoalZwKoW7cUnTYABV+djX2WuUyApzBDv101WWZEv72AwZTGz+
oSb8vzzmvUSpnQfmxbaZrp239ec+rPs86truWOy/FxIpb3ZtOGIrgrcUuW9ohAV4PMgM5nshkUQf
uIRYdLwmFMZ5sm2/8rk5Rg7jeykR73xw1P1hvOokeuzqD1UZvhyatXsRUelgqo5utvEaKAsL0eCX
kvpYGmEvHphl5cauxqVHjZ4ZBF5puMCO+Nh979bHZXJL3QPSfG09b8xHPZI8bI7R5fleJrA0VFdb
z8YrpWAONeR+nvSxtWYvEQjiIF6s0eM1XuOcRCLt2mNiDb6XCCwJAZOFteO10jDH7X/7RByLh/Yi
AeJiYLYJQJjUD3IAA7J4PnjO2tOjwq3ypQfs1XVUXWoSl8Z9d2yv20sS11YrtCdtw7XVZfk1Xlz1
vJHS/3HoBdxr1RItYwEPsuFagsHCG5G27uButxerxXC274zCpZdYzrlaTZ1Ffe8OvoH+n4GcNtoD
xBZXH2h9UdoUkIYfO1ztBWtA95VlUjYt9jr4CsPqpSukgYz42IjvYpf+vd8s2LrySiFUwy79Ie6P
FfT4XrBWLS2vBHE1VFQUamHRNcvndtraYxxlvtesYTkRYpK4vp0Xmg+b+st4zcE03994RjIOgNj3
eGGn5DavQRoBGHhoyPc8I1m122hZFRXaM/niO7gmNGAaHbv47kSxgkFivJ6FBZuCdIMoLqTH5uZe
G0Tmig1DVdliqCw7x7LcLrAMt8cOnnttEBRTY1Ty0hbKC+89KU+J7Y9lmvfCIB1PlM/INBdw11xS
MiYPvqiOVU/53lisWZbJh97LFtW4fhrhQpL2XnIwhxDsJmfitThwTu+DYko4x0XxFUTyg3e+FwcF
cP9ii0tMkZQAssb+Ema4/2Pnw70+qBXSeo2LcHEhXoCu+SKWYwHnnmo0tn03rV1gC6/pM1rLPLLR
sYm5FwdROayeXHyDDJPMrR9DH/T90KzcC4PMSFvLwtUWhNffGq89L2o8OB7vYf+/aI6wSa6j1Ist
+ODueludk+0YcZHvlUE9am2+lIMtbN2Kc1J6NLVM+8eSb3tlEGxLaI06hC1GF+UDqV/FNrweG+5d
HGtbhSPzYGwxz/TBL0vAe316THOAVs8/Bxyxt206Y/EC8uExSSKNbPN4bKnaS4OijlR6kMoWy7Rl
+KBLENlj78leFzSNRPFK4WFuLfHSyNcnj28Hs2R/kwXZWvQDaWyhJ5Q5VrWFJ1Dwfx16mnthEKwp
LDfoRy60Gy5bG6YYpGO7zl4TROJZI0+OS0dcZc1UZX15zHaF0928FCNdh0jh0s5t58S+Ux+Sg48y
+PMNHM1AABbHzIGR65zqrn6NyVgfCyDoLpId0OrFR9fZoqtJxgNz6sKDMdVeCFRzUlqK/4tkEW8o
XmVyCH8fe0d2k7JiSb11MyZOsLGzJtqmMRKpx4ZkLwXq2nUa61raotX1i69+aC861DHC90qgodOJ
P2kMdkAc9gR+KYf5WGC/VwIRIHh1vWCwqwkElkZe0FF07LCzFwJpBggYRb0XNuxdGsIOJARf49Bz
3OuARoqZotraFmW15Sq6zr0+trnvcTqNb7VvPc8UTsLF3cgURsXHMtZ7nQ4ZxnUgHVa/8t13s4rR
7bwd9F3he5pOUtahoiXuO0nGH83GX2yz1gdHe7dPRg3xoJPHtWVwb2ickW07eOXdfGyo3EKCg0Jh
+jVdxe8+/nLkBWF7jc5cypDPDi8IRC85lNzp0gyHNgP4KP25rJI+lOPUxaYYHA8BA4FKcVaTd/Dq
78nmf4nTZKzC0ryH2xOlJoeC5AuzjTs03Gwv03k/YEfLiFufgvXSu/Wy6GMEOranftHI910EX7UC
xbsh1e/omKQ8NinZnvs1VZFAciMwxchUkpl2Gz64ZJn+IZr677327xUOttfqJPOG45ImU0GQkSUF
WeXoPco+MSLj1DbipalpHaPANC7yAmbDCLMevtjxMiZO15eGtBVLyZo49Sg3NywVDDEbdiy1yPbs
Gd5gv7JLMxU9FUDNUfoGL7VDh3W2h89Y5XHRwtyw2Pr2G+NljTT0MWsstldxWB0wGflqKuKpKqom
rlI6HNNusb2MY9vaQcXQgRfO9n46DHZNAbOMD06TXWwjLA+xZbmpoE1wx2uXA251aHthe3lVbEk8
1smESyeLny7cuyoACw6uHbvVtGpLbitvmQpFzMnV+ACgfY+RstheGxuWgZGtGKei7Lo253ZtT/Co
Dw5FOGyv3xIiIi1UVu/HjmhAsNqypUT/8ywOxcJsr+Cq61YqSjrcPZ7staoHeZ/MS3gsGmZ79JRJ
lhLurNVUDPYV5KwHZepDx18W7/ZeTcrKbRRXhhxcpVEUvLeJb8dINGwvLDJ20NM8YP4b7AtpSYXO
5pi/HdqD99IiUwsLWDpuXXD5lczLNRi9fyi9vp+O/s2KvReJWL/apGUC9+2XOXNBkUTHug/ZXiQy
t3O7hBOWLZ9qlsFfimYbDD2PDclOJkKWvuEVJnwhZv1Nu/IZM+oflnL+vwzJ+8//JXCwS+iXcdwg
K5Ww7g50oe5mkmAlaHmeokN9nyAy//kZFI1wZCYcS3oXxenSTT+F7Y+lpNnftCIV/GSb3sfqxeuL
P31zXXxsXdxTkbC7e2ggxZVJspZZHZCMwELh2GaxF4uUc0/7bsPFZTQ8iKFB6WU4VJJneypS6JTW
HA39Rch6L29D9eSV4ljige0lIy1oCiNZgqlo3mu3QBL81VbqYBS714zMwbKNVc+mYq2rBza22Tg3
xxbEvWBEDODlRAHFO1hWFRKlUmRAuR0zTmR7iaIcA71pilGJ+7noZJDjTH+oQMf2AsVQe3XrQaBY
JFVzEWGXxW14SPsIp/E/5yXRrgpXYNtgDOah2cGmsjpWW2B7fSJ3U9yAQoDXxNEUcpA4PJTrZntx
oh+Ogxo9XNjC+enBK5MqnerwGLKJ7QWKdWJiEvhmKiLRLmU+90NXpr3s0cVyaCXfS4t80D1jcAnf
n2af9dy8BsGxHl72N10R74e1GhB+Nq71c1+6YjGJPLZc7TVEwxj18I1GANo27LLMSSoTcuwF3yuI
PNqg76vBpYMmuiGFksv+mL8m28uHBBBHmw0sXnAvkQ9KtBjzBqXRQ89yLx96l20D70m6ggUlvUnP
yHMbz/GxybnXD20tS0Y6DLh6JSuS6mbSbebacjiGTmF7GRH31q7mTd8VomubdEAM16/lsR1/ryNq
Z38chBqmwoxbCmHYnark67FR30W2sp6SaaDtUMD80pwXybfMIzAMOHb13VloRX5wHpvEFVWCBDjX
z2E9H9uW9zKiLfD4qPrNFdZ5VQ4m1nhymhw8xO2VRJBxTjIcV1foJv5cIu2bdtwd2zv3WiKh4GdA
/WEtYOQ3AT9l/cuUqGNwILaXE40+G1FxFa5oo3VuU2g6gjZLhnX5feiR7jVFstMA0zg8Ug+3bJb6
FA7/pBH591JOthcUaUVN5SweKQqv9i3B42WnslvGn3pgDZheIFzXn70taqfTse8S/Lljb470a5QQ
V4TzR2/yQH85+hR2yYuta0sGnagruDLpbJp05sdsCdheYuStDGz/GKMkl+mpjuiFHvTFYXsmVrRu
XjtX1BU4YgDiqLcmrcaDB9G9wqhkAjjyaXSFYJV6Re7IM+k6+sE/neoo+e88xb85kO5FRnU7oE1W
JX3RofmZfYI1sbzZ0Hr8Xs7ocv0IhhPtP02lquDFu25q0t9duAQr4Euib2ybVqh6dQP8l5nebnCr
AVLHbaUcX2gb8uGOjo2pbqMd1vlxWssqOSmCHujrDL7PmHeNz811ncMlfmBwKaOnTgSwdbC8BOUh
FTwpvzKP+3HWbFgC8kYMeswnHsJeM0i8ZinmCgmAZ+Ybj5/VTFh5CR10U89LH7Ns46tzJ1Qqb7b1
2WcEUeYHI3p+4J/7D91JfsQRX05lfJ6gdv5p8GlrxmEWEhag7wG8FcQkfvNQjwQSB8tGCehBFZXn
YNVMv9Dat2+bA2MJsKl2CGCLAj+Dq3YBb3/RbkPVi3tNqwtZR/X2ue5l485zHHrrOUJv6HhFC1MT
33lTYocH3vIu+AtY9NUUAdj/VRaHc/06lSsvM8EhScwM1X1zbculHB9bUEPXT+E68SpXGg1+mSqT
LsyAyueQcXaBbG60Z67PSKdW9oQKc7WkifC95MeKQR+vYNQaeO81SVB/qWonyNVb0D+Yu1DO7TkO
W7/MkgD1gVMYOe9p4ZtkJ/AZ1jhjzIjwaa2q7uPi17U+ldJ07IMGcgJ3M3fdOylPxyQbyqmJUzfX
nToTEG+CJyX9sckGcOVRn9osKK2ya9FZEakFzUMLM6WXJV2k53xzUKFnZJkpSOuDCIFsokzrS5xA
YJcOLNk+LxPkWmkdxL2XLUSVLN1WEyl8/ZUkp3YyZZ3FbjRfTNNQcD0lWcwl4KEX/d4AVwuKQPS0
vAQUvu2p6QP4/XjAN5lMDN5yi4iIAO+GZKbMtqH3v+NjJiDGosbecNDvwxSUxn76aup4UinSulFS
VHwiFiAiH5l0xzCL0rkLQvNsErYKmU5+abe0bnWw5twJrzsbFa9VNpXgCMP8ZttEpjuN5uYliOLp
NPY+ZLOsIaLK/Fiq8tyIibmcQsT8falLZ1OPaA2jiK42Io+JSuynwbDoCxIHQub9wpMxbcUilsuE
HzeFiYN5S6tmYPETSgfhlAKLvOiLaGP8eZAu4jL1wqGZm1QB8OPy0Ri5fqVrIqHjA/u+1r+jKhmT
nFStCe4bACt/+1vlyMWLPfdzhKfHX2up/E807lSInEXljR9FqTYCwEy4bHdcLqC0ZTUbe3qahR+y
56VdOTmbsm2662qEry9yidSQTtzYp8GapjtjbgUm03zsfy0VQx5XAKFtCvgHefXFW235JQnRZ90b
wgaAJsc2el249m7K4idpBapL9GXu47bpTyBaNlqdlsmy5kMViqZ7QzWPhidgZfzYQEssgvDm5gBc
ubSzJZddplAW6oM0JEG1Zviy6/jYh4TZy+AxP77vl/79HfCiEstS2Zd4XDgXihd0KFX0RRmv6mAU
Owk6pP1QIosW1m3/2lFCql/xELTlrwkeLkNORoEQu6qasL2rgO921y6kW/O0jXX4uXHKCzJF7MLP
o5ZmesRq6rmMVUaHZ1ROIz8Fk021r2gfCZLXUlNxi3vU9dG3LKby1ocufGuM30K9y6Jueei6DuGC
39rpC7C1Bq5r0tRvc2PnZy2diNK2x4zysmnzVftSm80TOd0QY6SABy5BXiFeGi6kxztBvFDGjy4R
JbkozwzlqUao5mVDHJXBKUIDUZlPceXpVEYT90615y3fwy7uhqtWWx5sWDvSBfXO9+H96CcWe02M
AFIKlkqxAi88Pm3ldOqr6YPyxmQ7YUmIcIelElidu1gwcp4bQejVQxJd0zxAh8vnYeXIl9FwSr6P
NIju4kAvD+Ho1fqWRFUbXDg8LvwzwySYH7AB3tq1zwbQ54yrHpIlrNCyUrPtIQ674R5pLezuAXQj
frZGnajPWkWLTFeG/H+KCZr8BYzf+phI1kQZ0M7f/HpIfvFkKH/4Pem7D31UbXgTKippFpIqzt1A
FTZEEPSAXlsFcJo+XLBUU/1gNj5bpsyt68hwQjlE5oD7dCc9i0vlXMFIrXMuUTqaouAyBpSkCV2f
ROvGNBBbmyaAw6USiCe8l/UHhBEmbdCJmxnnLekGcIBKoi0XUWhSoSN9X/v+g6Mq59H4VSyePfuk
rnIDh54cLuX3WzSuSOWp2MtnuLrlorVJJrVnk5SCo3dxJfhXWJ2b6CGJm09mHQ3Wc/cjEmI+g9jI
8tCq5VNkS50PNZDdaP8fhyyB95/BaxuXWH64czcQ7fwUrkCfFMMJwsMKj62te11jD+thOSQpw8PN
oKGgKaPrA13FhdbuIbEjOQF77+Cf2spsjlSVrRN5bELzDcMYngZARQsksn5IJrZTECw5ZK0ib9f6
DX4k1ckzqCjHMDpDAOCas3TysrZiyMqEzBnpDbYVQ59JGz+ZNboFPbSCFYfEh0dxl0alubRsSO57
1jyU0i15GK4fmm7s1bly3jfmsCGoUt3NdnugpdCpoNOrXlR8m8J4PJVL+KYq+ygUysVZhzHkjZ4x
E7TLBhLf48i5ve8AwLI7q7EEdd4MCyxfjIi2Ah5MZxmEKo2dtJnfSC9j/fCxjERU+LMAE12TDwxN
JGCVNFkg/T5VZkzrnuB3og5dCBa631PDmboiWRGWKV3QY6KQdE7HruHP8KuPsNOUOb6Q6PINnp4y
7aNtevYFDd+WsJzLPLGV/6nSgVnzwTYo9FC/VvU95ZQjd2ANXR9hfxPlC+mEvIi4kSrD96N+xr22
pOcImSl3IzqgDyHxpE6ZQJth6kYd/9Qr7/K+Drz4Gjdl+KVvW+7SYJ3dV/hEhuScjEP5ZWmaZULM
h5a/W+Kz2OHNHO2Yir7aXhOG6tMpBrM2a9fO/wJ7GD2mY12NX6J+EG+jQB3vrm0NRscozClMpyGC
yXdVb9hAkCh7DD3XrB/HLhHdLRIk9s+jLwgU1603s1NPx5blcdMJqJ26pXyceDmZSxMw9Ve7zepd
sS5ZByGyxGvl99O6oFq4JiYXc4N7ZWiXaT4ESUV/ThHM5V6lJo1J/R7JVuRIl+EradrBIKiKq6ao
yr77rOeV9d/0HC1vcwjVUjqGAZT8IyJiVCKXjrIcUHA/fray1frkmwacOtWtjSoi+Ju9EMpKdeq1
xAs5mBit4aKaYaEqTTQ+zcsiNoQm46xgjORM99wPvaiz1nQBxcJSkzlFhpVP52TqNpqOSqxDhn5W
+jQA9a9eBuAmpqdxImQ498RM8lzTErFhEqChNFucj0ZPfItuPts+qHOmCSkQNPvJmuMoeA/M2wT9
M6U3sDem6A6Edh/xGN+28dRgnflC/GBzv/haQu6p7eDNl7EHPTtHy2ctPii4kwbXIYhZiaGowyC1
lkqZkchvsa6EwqULnmdTcNCwATB1Cp19XNR1/8HrXFc/URp2Vc4R8tJ01sBCPePcAmd2Nm0sPgmp
nsFarNDVRGJspZtd1y03kQzvase4vMVUzNDXhJGRkAFOcZnaehtenInH72wAFO/SQEfvZWENq/qM
Kbm8aS+WfirBGXjtVg8Yzm4IG1GA4Y+oJHRoosjtjNg99XQ83s219k4KG/l3ZgL+aRo8dQujBAeK
unM3LIVUPvJgZjZVyjp2S6SoGY4AFuButm1vyvLpM051cZQ2/VgG2eiTwi+FPHlqaefcevHALgHz
nMu0ZdR9mGk9r1mgG5tjrYu/bkaV4HnDlbjDHOu7rx6JYndqG8QC9wNW3u1JIVxNDUwXz2XYafKD
zFOwZTjs1N1l9lalT1tCxUfoO5LqtHmepbfIMZbcid6sn+A8Kd+g87AimwbdVZcB4VaNetIy0Hxj
zf1s28V/atR7YNTBdX0pwErUvxK/ZuFzJNh26tduijJU/woHpKdLJ3hu6rT02AMftwQnRBjHdLAy
KdcJiTYWsNyETJBMVkohHosC/mGoeu+jGq3ETjSr6EO8RNI8bXzqx+eFru2PbumcD0aBll66Sh/b
0zQFI2DQ/eY/8k7a52pS/Vk1S/VV1qsbvpY01DYLSrSZBUnseTkmAJrARTO9r/DrMCZY7eN5zNy2
jNVlUZt/s/Fc1aDXbcxlk8ZZmACw1HxFUNeEacf8Ggb2uJGXLUnq31zK5QPS5cFrFfFFn+Q2y+sE
A1wESXO4NpiQoUduFZQ/ee2oPZXRLAuJSl0q3ebXZ9IZV94pOznxWI1EvA6WP8Erm6XaR9OkL2d5
ijy6BNlSQcJ3CgNXqbupDxaQ05pgBmdPrOhyEX0iT7Njon40dbB5F9iikHs/Hpcv5RJ4D50XsTkP
wkYjhYCWpKjYRpwrTnQIgvGhnHz5w9WdVClBJLucRk5NfBfSNirWRDVQU/l2QJ2bhrI/9XzwPq+K
shRJhCjrYt5cTNAO7zKbn70lj8z08PHw4nBDTNFEXt5FNBAXUQ5TnVqxJR+Spdm+a67FjS7CPiqJ
k2CauJbWDzH28PUH3GdXe9pW7IGXubN94ehW/tV3ZtWnYYk67DbS9fbclZT0T8jJ4VBufYSHcB8V
v3CGbl7UNENpW21hMcTWvoxYLK/+GpThHXFzpZ6Rxm9/i7hNhqyX65z7g2tvAS8R36hxfJwTAUoa
YMBYxvqEBV8H6LZY6oOauJ0Gt+nHua9ncSr5Ej1RuKrORSlmHEvblfCfmNnvyRoSrd7HcXCNwYE2
6e+7xvUF9w37OkGP2SK+Suxyaqke8VZhU6xTNVXJNQRGlaVrHWkvc8lg/TuhuEjyIeret4SmeqGV
flSWBblS263e1iGteU8+wh9wu++Js+bBD2L3acNeMZwasaDFfARU5TRQHYXX3jjn3zphok9ygm0Z
Bl22KoOzDv0Lo8aCWxWobiOQ9g9+N2HVmVaXl8tgn0MWYR2tqDd9kDIu4Tgs2+RON8tviD7D7fuE
/vbfnW9B80UST6VKrmvmPIBgL4tYV5KuBN2HXTTfkc2dOGtodWpb6R5Kvy5c2T6v7cQWJCf86IrN
H5IzEAJJxzMP/VC/VhHTwq7b9FJR36gMHUcwEaENnYYra2O4W8QT2z56W2doahrmf4d2Xn2zvglY
QVrsSZkNuBvO9YpGKNXAmUGs/vIwGTsi/FLauxiOfEe2jMsmbwRsaXO3TijKZmz0/f7eUyTG4C+S
fFIlsdNjwlkSnX2oQIcXyKT1lLXL2ppPc6WrNxQZZp1jC7ZIw+iyx1U2dO8AAWl4fe85jL8fuPCZ
61Y3Zz1s8PtlZlx5waEg9VORAKifLhVlT3Xsa55ZLOwPRIvlu6yaNrpEqofoB6tQDco2gI00r8tK
92dwi6ZvTDpUeWF6h9VmBkJBZZpR7Hzwd8Nc7o30w6KPOquu1Yo5fkUvSv8SqYTyu36sGrzUTFe5
7VhXpy02NJkilO+T2xoYX6eo8xgEuKQ18kv87kabY8+ArQtfYT92ZqplUz6ObdKco6CbqkddaoFT
j2/D/mRmaX/MwHGRjFofdUYrYxNndKjiFxDLapENXsirexIgo/EJh4BkvQYmWOknv4Rv8a9IQqX/
uMRqNjcOaZV/GWzZjM9x2/bB763slLyAwife7AwL2zuK0/qGmatG/kQrJAhyOVaV91z6G3BDKZUo
RGCmT/GITZSivTc3a4vjtJNgrn+GQVMEyMfs88cA2U2/TT2sOuzZ5x25ka6ObL5EQxukhmAw7mo0
xwSX2k8GdWYtRvDz0qrJP7nSrSy3EVxBMrXMbffVzCtWN5S4BvdEkQ/8jkrIsKYiVqTMAE+fRQ4K
rH1pAzhd5Vp0IRQ7C47TKTYR+SU0NeyvjPCQOTCz6RHshhPtHxVs3/xcLFFUvbiOeH2G9kqyZP24
ufk5MvVwajuDYyOOIK06i7iiyRuySHw5dVHDB1StEGinE/JR/UeoW20PjCZ+4drEJPRVWmoj7VlE
yGN+HWgpGU2RvkBzByZZ4D0N2sNC204yBh7F65JqTSPWTvZeIciSLg2t74vvZZAkMk0IU2M6wwvr
u1T4MyKkmi9p2274HnB8GL8j6R3Cqh610Dkr6xEPqO2ibSwWfECTa0fQtFcjlg6/Ew0HmqLp+cQ/
Jku7iFNY4h1P/TXSz6Qhs/oZjx54Pn1Tl3Ver0RGUBT4aPmY8pZ1jv018c1LfgZW90g82MHUJyh/
PRyfWjWzLNITSVKHUHw9pmnc9wbPgVR1JXRfTPDTLLpkjJ+QK2MHqzH7/uCR9lSTduyLeCYubzql
062T/2Pa8n9+uv9b/tbP/692Mf3nf+DvP0H4GqtSzru//ucn3eK//3j/nf//b/78jf+8/NaP39vf
0/4f/fE7uO7/fG7+ff4v6r6kyW0cbfOvdNSdHhIECOBQFy6SUksqU7nnhZFO2+C+ggv46+ehu3o+
V7q63B0xh5mDK8JWaaNA4H2f7X3701+iSqfa3A5fO3P52g+F/v76+ITr//mfPviPr99f5d40X3//
7b0eKr2+GnbE6rc/Hrr68vtvqxfgf/348n88tn7+33/bDm/6a/lWQMXyz1f711O+vvX6998sIT4R
B9u94Daqac9etejT1+8PSfKJEOaBFMJ/hcvWh6q608nvvzn8k3A8G3GKDkE4hFiNrn2NfRAPuZ+4
K7iQjAnq2B5ozX99uD/9Ov/za/2jGsqbOq10//tvQCPBHP4PA8UcTN9FfDpaFACnAE0/ysXRdKCT
WKp8S9s5jaoGYGmNuPOwrPQNsLIy0g4rgcSqbwKR6/c276yNHq1bAJW7LDMdBCdNv6Ez9DLVQAyS
dnN1RYDQcV/0HOguLEJV6yrfqKkMoJX6jFmGVYgWGh2/mV5r7JAY6oqJEBhvcxQp+mlmcRZQ177N
xfhclWWG/ml6c5rJ9lU+qm98RsxSa0CGkan9xgDVRiifEl+7HjqLJt9CZHhXcVBT6GlcEACDAR0l
AGwNa8SB37s6XlAmJKDfQFds9GTfK/S8PgphNywQD/OkZYtI+UKBedoWgCt8lzv5u9GNPhrHuBs8
7J2QomtuG5xyi+/2WbGLU3c9d0vqBROCztCBpde8ca5nXEsM9O2rDU2b/djydOuKloRZ3AUeZmUr
6P+b/jAwK+U+Bl8CiHc79trGgxt2EFCeMgfAd+ZgzJiDszfPve1SWeqbZFY3ohqVOE0TFQymoQCE
MvIiUH+GDkyTfl4CNgZyb+0mjEYFGDY9qxISu75b1uOIPZjSPDBHkl072epUJUN5BbMKeasBQakQ
9CEN05kl4Mh0DWnoQjBpB/3Jns3Fiz155gvjbX9MKWY29I5nnuvW6j+Tun2zMa+F+iDGE+1ztwUa
Rbp53OaAtoEhcTkhH7iceJDNXXoFYbs8yyJxgUZiziWvY0y/Kqv2XhML7kmvt3zABUGPVOvnhcbl
lQADH45Z3R1EP3lfFEwqftV5+Ze0G9CvadAX5DbxKvQ6wHAyvQPgCaZL53N5jCewFxHGhOT7ZWQZ
yqg5HtH0dUURSmbHwGpxwOzG2oqbJyBmebYbDKkuiSrgwydInPPtiS+gRbg+LorB5FQNF4cRFLDj
mARVxUe/Q3Y7EvLFkzcV1xJAk7FcE5RN8UT0VAMAbR77GEeN25k7q6X0Li/c/MDrBOSc0+alHQ69
iYcAx5IxT43t0vYZ3vf6xACu7HQ36ghjBPonwMrpJnVS/i6Q49WgH7aWO+iR432Z4gdUGIf9ZMdT
v5nRg6Ak1dURKF58b9el3GYWr/oAicTiQDqG2yMT44ajyL/kdVec5z4tn1FmuZ+LobaP3F4yN0oH
k9VnYiYL6wG1CIZUC+upLr35BmNKrcY3pNW497MRGL0HEHw7gi3b4SC+xXn9zY5HOzATunWuJWIk
xFCEi+MAWEjdYZ8KGzOEkvJcxPFzjmPKGrm9syaUEXwI5xUq9Tov3bVd+XWYpznwMHNy0472psyo
RDFQwANVWbkPsEyCNqbzvVMYNKYZ8PqOREC4NkOmrEucqmuS9V9i28Uo7KRrNkMqHYynoDSPrfGA
yjixHnLAxEl6RKtUFP11QxFgaoAa90tmop5TlsqNx5BlWof91AyPtnAPS+y5726X51805pg8s7ry
bhAnQvftCmh1+mZZLBYMSgtfam/2LSSs7tqWlrsGg6fAc7gev81S9q616f1sxuRyEjdbwBkyKqiz
+LFKxsc+id1rpL96bW+8AJwM2ivsj6ehhTu1qLLsKEWevGRSx2e3XcZTnJbqNAygHSPiVvEGjiXv
uhwg5sdIenfD6uWIRvuIQO2DGLran+fqM7rjK2mjLkMlhbyfZghIOqdXcdzdzapwQiSS37JlBmhU
AV9u9BK4DNOg+myeN1a+TotqX9oZigWXjYAcC32oTCtuuiJOIxAc41lmyFOySjd7LLk9oBKD4cK3
4xYot5MBXtS6Y2Cw0ZXVNsL+/Zjzcus4dZ1GUGmGS7e8Az2/nZseLY0NDOSqKRsSVmnifhs5i6xi
8JB+OJrbdc8MOPNOC+XQByzOAb+XiwrZrpGim8Ij0bYgZDBQ7N7L2w3C8ZyzKKxqV80YqUdADW2m
vvduoFRw9oAL7noqDVBXU9+7oDKDeph00NjMDg1g4KghnQImZqkI6xdEWErAE1Xavis6q74A3UF7
DzzKtkRx0G3GQaGoL9inNjPKZVAPuOPqGdZrPsiSBIBDljvtyEemar6pKsw7ETIPl7F4Ug30BTW6
YmA5AAlXhhRtzIz1OM86KMjid118ZKkyr3op01AoJcBTFfbGW6ZtyYsKRbPexs5URGjcpzNGlwKR
zB8oZvtt22oEuA1CayNoDrUGzsp7rtVDTNsOP3MvQjBxd+O0PC/jlN+NfdaGMZ3GYzGyckfHPgmA
YCebwQZ9gRoEKg8MF3a7bOukVX0NC8x1L0kJ1ImIg8wasEzpbK40qcwhEcTZFcPUBTHFOWbHAl8U
s1MQ98ezKDWo1bkNrUM12n7aWrfCHjpsKaYK3Cw+57FznXOUH/XQj5ucZuD4+NgdCADoYA1/8roF
O5XO4/sBPnpkFD7DIxa4KYYltpdkRjo5DqCesIzu3TGhaHZdkH4C7YOD8PkEUAR/tAqVby1XjBDd
5uhv3vq+qc5G1ufKIRuCEiMvqkds3cyHnDkN9KidaE6tKtJdkm1oTHbAsuiTg15yO/XJbpbIkOHt
Laz3Ezphc3Jr2gGvTHACeqc6x26TAqXvVJhh5mJipVeqA/RVpwLicKfaZFPlq/QJx+rbOIIKJlAq
SJl7vsGyAJAWwFAM1472ImNDFrTEDXbG5OChna6SFKJEz+/H7n1oVHJSo5zvrCm5QSl6wVTWZJNw
x4OUrrZD0ucURRROOy8sAC6t1Ad2LhHn722dOHeNzje8WOu0JAOVMsXsgU1NErK4NSH6RXk3kRLX
cpJfwX9Xp8HpscnM9H1GjNOmnnl3C/XPiEMk1s25AZ3lSWHrwR/oiOiQUBqTZtFQoPCG9EAwBtql
TtLl1HWKDKEWc51fI6jIZTBW9WWcgaybMX3MgoVrgtY9NtYVNUk2PuUSOOq7Mb0h8T+F3v+3G6FT
+t7Vff1Nf+yE/tQ8/X/ULpFV8/vv+6WHu388pp1Kq39c9cVb9aX/sW/6/tw/GiePfkJyMnO5DSso
4PhVY/lH4+SxT7ZglEvuei74SQLv0r8aJ/GJOq50JEXXxAhbtXv/apz4J0xlJ7ZEo8WJt8Yb/xeN
02qR+KFtYgIB2rZ0Ee+I1g2f5oPv2hKETKoicYhBfxuSmq0Rv0rww7f427dAD/ijQ8sjqMsxeCaG
nJSeSDNvwYhE3ijvfrj+f7SEP7aAq4fs52/iSWnjmkjycdiVtsZcaduOw7iYNojJPda1CXMmH616
+EWyw/dMlY/vhY7TgcHC5vBl49f58StJVncIGTEQTY3jIXH0oQaNnzt22MYGxw10Xu54qI3aUhTn
aYkZuYbujHJ369WVk9lC8PKLr79exZ8+EvdsR9hs7YY/KGudjDqQj85xCB7p0rgFxKoqQndxQKu5
IZ14UMX8i5Fov3rLdW39YL2jRBnPtifIIGz1BM7x0ug0mKsBZFoWWBiQxGb5X/lYARVguTo/fMt1
rf3wlhoxAdB94FsC7goyO9knNN/9/Tr6nrPy8UpiIya4MbhwvY8LKeNmrIUCTCniGumN1WslEP2L
92LEPXklPY3ecICkBuoTQHCU/ur9PyAZ378jtyFsEDYKN/fjLdlRkO459I6QvLwiEPS86BJ2rGIH
BPQo4nQPGew+Y/IySVTcpXhI+l9NMv8eXfXxEnCYnoTkDrH5R+egjI1Q7ljGIQBjlFjZC+nKY8Mh
7bDFQ9UsYb1C8MMUucrdUweqI0HSvQB2OThxVEFnoBh+H9x4WApQ+Q2HHCz5aOe7sZl8NtS/iDBY
77efPy9+MwBQAJs+KrTbrqk8mtT4yYx3WufRFqhZoeoN3EneWX1/gH7jVNn9579fKn+1swlUsR4j
0oVp7oPZoow5brgJOqCmmj7Lrrxp6jHqvOTy92/zPTvw49eDEIC4nFAHx8KHTdpVkAN0OovD3L6v
8+amoqL3ywWKHF1v7IztsxGNmVJoMqzjusVkdRJJYx2JkcepKm7h1NwuC/MtxMbMXN16Oeg5zXwN
zw+EMNiPzLwVmdpgQMFONu0ZWFCISbUhEP1wpRFskLx4c8OSXziZyXd/609fDjWugOfYJvbH2w34
gkBMMpdh5cj7hJc3KPcOismT18dQbHshX4VGxB03UPldITcbgynzt6FXkSyzfeZSCBrSl3lGRgSN
weJqiEPOLZbfbFE4gkYUqIBGLAMxDihg3gGS5uOmgIA3mbzdsmQX02Fdollccgsk6RD0jtkSyF1B
cEWzu4SqV9sKY8EZ4Lr1StppFsQEO2uPG6KfPvN+iuaWYV4e5qPg3xM5XaMRg5ruteXzdeL2Vxnw
GkOszTAnFzNRqPQk1HN1Ofj5mIFOLo8SbEzcMxhHspdZKLT4KLfL+gZ3+XGAfZf3FJ1GEWqveAGc
dSi5+AIKHN3MvG1TL0AduF9Af1ox5BTLEtou2VVm2DC7eyM03acZJmKnCuRs0p2ZQ05Cme3oJVs2
lYe6L7ZcxWD/2zercV2wKvM1mXDbUvFYOumF5/qctgULmyW/H01Tr9KuG1iud5KiO1RJBCjgLIR1
NeQQpVYFRD/LtlZpVDRw2XIClTh+UU88Zuu5ABpYYuqG5gHonohtmXvKoaIesXmsG0ntfYOuHrJM
sJu41o1pNm4V0fZVeF4TpBX+yWVfZkV31TqiFMfejntgdbLy2MVFWC4cJf90KFJr01XWcX2tely2
aunPMk/2PIkhiSyO86j2JfBATPQ228Gi9yAJolEl+76d/Byq6dJaHmJU38jUuZqt5Qp91UmDYbUg
HmnkvK2IPGYVmHhL3q67jpXaW+W4J6jTtsRTUZuxncqVT4fkMlVj7bsN0L9umj+b0tqsIBX+IBET
3NncY9RTIe8Y8x76IolmDVJoBPMGWWt5zFp72wzML9GUlxg/0bdeYMc0KLJkb+kJlqZs7zEVTXw8
uNCGYFBX2GDgAxpYH5Rv2IPRF2DIUzVcYgpde9udIW2KampC18C73ZZhNeE5CouQAwPgEjqyNSa6
hkItheB/6KEBwjOSAn/3UFgJ69EaMeCAYuBLm++QWxYUrdr2tbWhat6MCZzyvcQ6xjwbPakLiuN9
DpGTXOLva0B7OMmo+oY0vC2GakRFsoScqDsPsg9a4HTBweqRewFzQu1ke+ZMkcJl7dafRuWB06Uv
PYeeqgSxhnUyluWOOfFDSeZf7FB/tclLjwgwHB7w3I/H8dJBRiU0kaErujMXIOyqGXQ6+cWx/z0Y
8eM+KIVLuYMKFqzJh9Imi2nRtELKcJL5twR3cQcppSrqm4KZsHfoPjXlbsAMXd/UQwRr/01eqef1
TLVZ/JSMWEn9XF48oZ/4XBxjmwGTNuHfH0Xfh2n+/Ck9idIIvCj7GESr3QyWi1jI0HIMA75lF76R
y/vE6C4j7h7Q5s6Szt7xhs+LS06UzVtwwyu9+qtUru9Rez99FMnJ90LJgW//z7UgpttPCAb2ZGim
5JJqcU+r5fOQm60uy9DjGgghoLqpfcMAh6Dl2CyoFf395fjLtfHDR/hQdM9jiQxajo/A3Pmat8gR
SurmDW6B+79/n79aHBx6SlcyD6Kin9I5xqJNLaJdGS5T8dLY9ORxK0Jbt9OL/H6PVGMccW6AtmdB
6ybPpjtTaW0gx41k3F1hrNSmk/JYd+m+HHDbJsMvvJV/VTbj/HZAwXlYweTjGFZPma7gnSPDoYZb
BjKnpMPGY0Gsn0N4WYwbp4ujwZIPlgKXBfDe//tr9Bf9H7ddB1NiGLWZ+1PIZsbdpJ1tGZbO69wn
kYjJe4o6CGmkv2j//qLvAQvqOhAfIzpGfCS4kR/NayhLZEiyq1Vt5mUrBybChpit21DsyL9wIZPv
Vr0Pax1vKSXoV+xAPw2UKZC9BZ8g3rKhKMRwcAyMBaKDpQeFbudAC8tbK1ofXLvOdAE9AGOTH0/5
bl0RBk0ZbRk0Lkgxp+OmXMiOmWLnecVxkWzfL91Vr9UznDibpra3QwlichojiLnCGc8p5zHiqII6
pWBmKI9laj02pXU35wmcGv3ZQebeKOQxzXH4JWwPXidIFdtD9rXvSyuiXXZbZpPPR7ZrvewVpvNX
M/NHu2iPHT70+nw9jxuTQe7XuDuN00bUDFjcEE0UZ9ycPK/V2ID3A9V5YC0mZxb6aqzUCXRR4Az6
DI9UNKIKNAvdO/ayFWiz17tkkHi87842dkxZUORzg9ac4GTI1bOiVmjV6Fh0tldJ/m0U+c5Fr0yH
+dLKBUzQbPt5Nm68BiViijEeqIPXSovjsNXjiNMNdGliRYltXUSutgyOMJx2e2rmd0r0YVHz9bp/
m47uY/KatvFlaYoIFe8BDmSc0Q1EpShF4lEc3UxdFfPJS6pXZ1DbGIxhW8ePdo8S3BNHwBCQb7Bg
rUbjRYNExCqQ6a1C9dmi6uW1QlUjj4ZTv+iS/eRCXYxrOOr2bJfqIs0cOERu1+elCwpDnKiYkgdd
jHuyJP5M1t3Upt9mXL86Gw6luO9Gg04PHLYcNtpOgxQHPslNuMT5bV6DZfTkZeEy6jTqJ7COk222
ayFDM/koaEl8L3ZPvTWHUvEHoJXHWOozr8z1mIKagnGHZ/hNsdYUHDt2Xh6ZN1+z8gxZ7SXrUHT3
r57DgnYqb1bMSED5T9i0hZdqP5VgSUyyd3EKabqEUNzeLjDDqXo6VGhOa5bfVmhYM8hPQqvDZcOT
MfEJRXKT3K1YyLpGPGQBKmxT44TtCWtwPWJL2V8Znh9Nv2ypXWK9TpHEKCcPu6uGvlkLyCW7Zdsl
LFh/m84aIq8ELZNYd7AeXhELbSc09pg8tnM6VHLTPW7ph7/f7H4+/KCq8IAnwsknifQ+ZuRIBwGx
+O4Sl9a6W/sBQocDvI2bdRlUGd2lubrjfNmm1Gz7GGWgK3/Rlv604eIjALSE8IO58EN8jAyt7dbu
bHeWYV+oaISSqSAUnttiZ8pfpbSi0/3Y4a9gjMddApmJt6pQ/nzYw05rVdAKiJCybG8t8JZA3Nr5
aZ9cwOfCAYYyvqf5rcWSqMU+nLXOIwyJr22bXBoDUgwI7D5urOOYTBs0Mr41T589CqPsrLyA1mg5
sTc4GY4mM6JStzzrmOXpflzgotBiLXPWi4smrWnUdkjZzsFAvzmtgXxM28mDlQdg1+KhCsNI4q3X
IGRyojE8GvkujoeDRPlbcxfsBzR5LvAjnl7Qf1x63DplN11LDyvKTLGfgJZHchOKf0NPdaGqME3A
Z5Qg6odEPWViAevjLdcVHDGTXjvQAnuUS/TszxV2waU80s47TTp5rtz0FkTHje7KCu6eOOoYmooG
++UABbTusVahLwZlcOmc+M4GwVJNFuTW8IXi22s4TIrKurNw2AakTC7IHCPQuRY7SvVnq0u+mhm+
iFy4O69qbgTGR4+4fS1AET2Y6TzLPdDe8V3tscBx8Quo1jqWuXrSmCWaonOsILuM4naMsBPsVVpu
pzTbx6K60RDtg8lk+wTNGqnQA9fjRrUjlOtKXRBVucGOjNlBcLOJo0XkHSTDe0BmtzBNbOylOLa2
uyfSPgn00/BJROt90btW5FYUimsTYpntDZp9uJ52DvqMgY0b3SR7aMQ3eacu6zbLG/7ggIjiegjG
rut8iiyq7y8us106F1D1DSmYOnSzbbHTBIciBHxejwcGGH1boe9Iw9YjOENOtPzCPbicQPJcOQlU
IDpp3R0lDCbFGnpf8Q2z7Rq/b/DjwgK7L6x8l/fztStMyDQLert6Q1jLHVQh125R3HrYW7iuj2vj
nWFTXtBINbb+nHRwTFsItvRzazH7xhS3WvNHRuBVJ+KCcJ0hkkOJDUuUN6qPH9YWO8kKiAF5GoCs
2jjY0cisAsuDtSdWkQeN9wCJ7jBNkWjQW8M2UjX8ykaf7Mvh1YMlf623CwdBRnCUL769xAfIo/br
rPmCe/c9VPh+u8wgMmfm15xXQdZioIcrshdZjcnGzUpYX1zvsJ70XaV+UTv/xc4h4LQAzYKaELq1
D1i9BryFhGqbh0JOqI5wMXHweustSKtjDnTi73fmn9+OgBVAze+6AD4xnfTPG5Wdesns6goNUjEc
1vokQdcsquptXenNPP3i7f7iIKBAH4VwpPCgz/uY+GQE/s2jEw9rbPoFGuwuhWwHhmmoqOEBdPJX
5LreQVR8TJMSadcDpPfZ7ffv/F9xhP8ZAfgfSCr/7Qv9P6ipdKS3Tgr49zTh9aqD/Mfp7f3rFziM
/iSu/OO5/6QJifsJ0icbgc2C8/VAx7L5J0tI7E9gD9eWCoidZPg5/w9JSMknFxpKiY4HSnwY1kDA
/EESUvsTaEPKQSFg6buYnPlfcIQgJP90+gJ1JlIig9PhMDcQcCMfF7XxWnh25iKweD2KNSnYOWaG
fE2b60SZZyiPfWj1DdyT4tXpm2eIjq48b/LeYMoyEP10X5gq4fsWw43Takzd4gYFtVty37Auxgyu
F1dZZFPmzlbEzq1jIChj7Q2402fsofTMIKzEyPmuvcoTHPqs2dhzf10X31zkgkKM1gM/smV6h82u
Pq8Oh/yqNzCd5wmDbrDMmJ9BFmGhMZXU5Je67aKkh+lKlNvay85q1qF0Zu07c002MAsvp8Sk8pSW
lYSUCqK6ZJX06OqhqLvHtlxOOs9PzpSoLSTiPuZXbzIE25UpN/5QV25keJ+Hc117Z8jzyIkDakWS
xlUpx6DU8dXQFQ8aWvFtTwn8+vTd1bh4GAyIsIpSZee+br9K1Mw+5kEFGEocWI5ujrodjiWvvySp
86UVFqRoBeIg7PKJj3ZUQu9+37aLiyAENH5wxty5jgW50wBXWQmtazFPT13rBkYt923efHUTazxa
RXWf1/wF6bN7Vs7IJsnIl2oug8xx4Rg31m2VxgdbNv3NOmTiqqE6SlMUPVbP6J0lMrmHfwSWlGVr
Od3n3qtWhvNr6VgrFQpZ/NK3p0UZFCllAokR9XyX9rAiAT+DiqwN2UyqLxi+nPvelPFLQor7pLvA
pQgHSwFfKXre+S6dBQ8K2d9z4r4hXwBAf7aZMVLMzzp8zNLRGCGRpdC91FDDMGEaEB3ddd8RdBt0
gT3B6HGblqMTwXDchH2Dko8Maofj0ouSLMesU0DRSL1AwAIvZZDahbPFvGzjzw5FFyM55Ga2haO1
QlyL3Q6uP08IqkhZ6bvWWPjNxG8YOvFZjXBQCktEGjFnCl84cgjGiBAXdtdRwOGLGQkqqJvyc5rU
V9MaMJg3iEVNxTWygM6DsKjvkHFrWhb7aoh3yOnAuTpDX5oiI6wr4WweGqjESP255kgKpRpGhm6p
RDCWXYyvNcbeCxH9C9qROvU53HXQeqpu2MbzbVJDk9f3sDq7yKmC081FL21id4slDoVuSwLKs3uP
ugb3RtF+ziYMguL14oWKWfTFSixouWoKssNCfo2LodzSGmbiy1yPQD/wC1hWCdvPuUjiFwS+wenT
7AUEPcvTkJNQrnOrIHp1soEAGeJwmCbLbV9Qs4MBKj5nHXIJcB/JYbkyGCJug1Lzu7L+anUUFTt+
D4AQTYCu6FVxhJnirnXg/vbT9AUB0NicVI00/ZRBjWznNJIMPjJNWoSFzGaH9g0eNcanG7dkfFvP
jQrLvi227ujcFZUHnMD25ySBVM6zI7vj3+jiniSp1XWeLW+IV+DIRmcyiOtrdPrULwu8tKe6kE5q
g4SKfTweU0XcnZ3ZVZSVpXMZltby5wxi0qqm+bHPUd93DLeXRNeUK/eqpiP1x2l4b4sCqiAr3zQd
g8enhSYVqiB0Dxg7UJHmHWNt3VBA5+gX9tcRIN6QJDeIdKG73NR1QOY3qZMqSst1ls9on4VLoKS0
DnEyBRrWGikHH6IF3DKq0lizztaS86vTOgX6lwVCMlfoXdu0WCsEkQ4ZRLwB7acnkS3HbEJExgAi
HNAKpuzG7bOLeAN7WZNtMnMZc4OfNbfQBUB6jn9ND1VNtsJbsZhircBBSooC1hvWToiN48sraMq9
dvmrKcvDjKTnazQoWcQZZuzBLfECFTCq3vmoCmsMDJ3fpQIKQ+uNko4vkKeBAWiI4i4aHnQ1GBbd
36QDIhJcyK5gABvvIc71p3aB3OxVNQ4ClpqWnbi35Yv1PCfcDWB2BGmDgAu7fxOt2EJnfY/0Cl+Y
+cmq5RjZ7fxihvGUpS045QLaNNWGS2LJk+LTcF1Aib63BHKGEH7kz8jWDjV8lJAyV9V7PToWyv5R
4Xad3oDFJQFih255D1LGg3gRdi3W0y/OCHg6bit4oDh5h9ARATHqcVImO7l2Pr+mwygxZNTbdjjq
0gRJBGkfQ+rJSABoqw06wVvE79viNpvVWwuOHTa6XeppEji1c8Wn1tq6mP/7nBU4O2skykQVxWno
ee2ZwidVz58LpgdY68oXLufW5/wFiS7jFokw3kYskYbtE07inoeWnV6nTnMDe+QhBTmnmtYEtjc6
UDGCl8Dob+SFYMg6kDIYihrYZVPAMmkjNaINkwfFtbNFXNC76XW3kczQOxsjB27hSujhTDOoDByk
hV3luqUhUpWsh0KnfTRUjhXVTcPCjPE06tYFJ2nSPDoO1aceeTs3zLZgGE7L9tqL8+4CnZ51DV8A
u4Jryr5Vk0i+xQTwGkzL1U1bxFVySCzVb6XU/Dlx5qT04TOnR6fvl02ZmOSpIYxfybbBfKllcT/L
Po6PBU4TVBU5omzMjEULjMDpoBREKzM8KaHqtw7O8n3ryhhOVG/YY+yiHUk0ixdlL32oKlvPiNIq
yl1PsuKSLzE5w7ed7otRhBlkohjm2bHdkOpmI1O7a6DSrPtvUtQysIesCig0iW8eRaBSS3q2p2XZ
n3XZkcPimjdEHegvuQTPOCOP7V4OSEfBfoHdd+72mWemEAFP062tliSa7DJ+h+Icos4etpwrIEc8
zHRro40lfXWyp6Q5uHnXR4hNsM/4CslelRZM48lM+BdWpu3J7hHAgPCxDRvemJgDax5hLIFkN40g
mzyXBP72ORMsj0CdtQhBQPd8i1F61r6HuNqfB8hEnQU5Tn6GxuUagtnWt3LENcglVXtLUdhvM4RE
YcNPxYqvJDVEkqn3nLqkisY8S7YS4ShbJB1MnydGLBjyEfqkEXaGlyRW/ljzxN44BcYZZq0QmT90
GL7lI+iIwCOTs5e8XVMcsEf2iNuzQAwndXrAc7wAct6Y54dY9BsXAhycaLJ/Gx3kUw26fC8QK24Z
L5xy78BNt9p5i6sKetiHFIBigSvNxPSalcXBMi6O7WK6It2UnYehZCGgAorirMEWBRssrq/249Le
xqQgoe7sY+kNMkyYu9U5aoepy4+ixwzjWde3vK6HQ1MsUTEm2QEtugmyvMAWBgjC93AXwerBiwcT
Q1EfL4AfcxciiSUpAa4miBOp1KauYWdWENcii6w+W7I+1aXYoaV80PAP84CO7e2MHj8fvVuZHJCL
0kcLMsaClauHbh72d+RzwjDbICN2vmkxiMnuTk6dowyFAqxNcROn8HUEwFnqB2bZQGKdgMJINaSQ
xNt80xRNuoLal0n11Efqy7xR/5u9M+ttG1nX9V85OPdssDjzVqQkSx4VO47iGyJOYs5TcSiSv34/
THrtFbt7xWjsm7OBg0YaiGObIlnDV+/3DkpH3hE9LqB3IXoiTAmwJ2v1x8hpbujiswNIVsWKVp6t
LiYnx0hvqP3TFA/l1jGivZXrW89OHk1cla9cxRKKWBhxy1DNZ98uz2zfl5nTTOHQ2xeG99JiVHVL
OEd8mGpaRIrv/aJVngN0xv6RKrS9tEyl03+NW7FgJP8w5fFVrbRdaTrd1p+IU+81fWNHyU5rElXz
QErcpVaB+6fJrxAJUCUWnR9y0oPIslQh8uxNWUMG8TCFw2sFuChKv/sKmQc66Ou2X7ed/pF0Re3K
9PLryk6X7aDgNGfxtd19NDvmgA/xAKnn1WwtR3MZqmCpCwx8ivwe7VQS+P2RNDUUqXW1smiOhZjZ
OfV+FuN3uOcboabpKZdtCqC9XIpC21CnNYHyGFJD71dbKZN8Rxob5ot2dbRGqnJ2NS128IYr+y3C
JTYfOa0y7D2WHgW+Oo5AIOTcwFVgUV5uu4UIe1TX17rf72LbSj/laWZewdTOmp+Nvn+ENtw236v7
Xn7/3l9/ad5Sjv8fBArgNf0OJrhDANrX/+dD+rV+xSNef+pfPGIblaUwoXYaWDLBDgSO/xeP2P0D
njCsV/hh+toD5af+zSPmW5FeQpLSV44v6MG/ecSeZ8G9tVfelYMe559gBAZYwysKHkCItVIGTeGZ
4PNvKXhkvMZjkXXlto4cOpHLoEIL1JpR6jJUhwpuYAtOd5wN9x6Rw/1qxbDFuASws1jW8g45lJvK
FgAcfcKYad6VUyTPcy2HY5K0ftBV2IEO+cQyM/q3sSH0Y8sW8A6e9hrpWAmmDooMKNG0VWBgv7Uh
Vo0l0kik5bao13P3jKq+jNI7u9S7QGsxLB0yoX4O6FdS41+Zy/abRweplQaKcCCAixU8XBstv5Ba
OVtpfTVXMXYneh6afvFiuNWTr6MN+mVQ3f3sF/96obfv6O2F1pv/5UJEnS+pF9GtsaziSVL4BV7p
P/zza3A3eEiso+svlsL9QDB00qeQwhqWQqk6av5eNu+8pr9jG9gAuuglGLsOHfHXt4Jhi85hv9RC
FJN+iKLxEiHgpyi19/4gz6McPspOwObrBadPcVr3rN/f51+6XwyVlYLvuFjew+5/05DCgUf4TZZq
EOfrqwKTjeuFsyZ0vl7QTlTvxamK9fe9YQDY0IOYr45pGYb75oZTe+F4UxGDkQwU33WbPidlTM8r
9tDSFe5t5dsgZMjIbEwYR6d9h15u/4jpe/MBfN+h48cUh/X+FgM0K/iUaFZTejfNEbOcm0JbjK3l
ZC/x0CzYBdmnNFfVnoiR1USseLbM7IVG6FVj9MCDZdMRK5/6MMoWMP9kse4Gy7tpU/tUuuWVh45v
yfIXHZpjlXp5WM8FjsGYbG3qgWOpwCnmSGs2ucuF4LxgiG8jdXkgdf4HhHFaKHowhU3vbdE+5RF9
Bw9TWWmjqOLKlht/zEgnCxw7e6a1g13gIrtwvZrq4VqtH8Pz2ebiyn1QdU0hMYkThrLPEYRcGh36
Z2/O/M24/pOdG/a9Hk09NUghNwit18bPZARJxqWKrmoCazbyUJv15WThQBemHb+6GcurNDNAYBAL
/LgzI7OucWSYLy3KVIwdtXxbaQobO7fNr9O8O+d0h8hWz6bluuJsqyZFM7vuDbAN56Y1EaIvtvNZ
c7sKpTdl2Nx3PnQ5npxWJvSdkMRzR52/NyJ8Xqu2fHYK92YavRs762taTPVyXeSDv5tt78GJ0HGy
huNXCZGEfnaCpZkZo4xNqzFk57kRuAwjHYPKPWnoGBfXPDV5+ZzP5qORGgA8bneOyqTYosgzN4jj
5o/re43c6irr4QMWU5HcDpySCly0g6HxsEuskQiPDcwsK6HWwx7Nx9ePh/zjMU4WmrmME3qYUN5/
dGPT2Oo1D2E2a39X0RXezwTHBl7q4ptZ+HtbQmZuZ8ejEMQFs0ozimFOVTqOAZuY7DFkosmyU/iI
XRAyc6oLx0a8wVCga2tf4mH8gBvzspM5V8poM19HcTRtWs3E5IVjQxCV/BXPEm3btsWLp5qzkWAu
vH72InYrYF73UJXLiGJw+aJG48WJtId2GppdkjFd9YVvHNvkxQGH3SFjN+BzzH5AR2n8PsCv2HrZ
3F7kY3EqnRS/4noytimttG3up6CcUXdeskoPbWIvsVHxp83qWhhyfsVcIElXALcCcO+Ygm7Vnxeb
AaDZ6Qunqmpfz/LcT26+nTyHE4ZGQjhoZ4XgfGJ7XQM9Cl+cfIFPSDryyTT6dBv4xFfrpNFHfrEa
+CayjGn7Mt2HBJuTeeQ4PGpQmq0k4lcPvgfgnL/YI5MM2+3nVDo3iSJoOkL+rPsP5bD6QU1dft2a
DPiFdXufRkgIBmWdlgjIoe0mL4QGcFNVcFQqAi+A3v0b/ApORcZEglr7bPo8mLkWXCOSZ9uoryyt
OWMLy1fd9JPbkcOhK14YrgpNYPiJ9gCCOl8nbjJv0EangT2uU9Rdvo5YOAeT5z1g9ZTjTKo90FQB
1eErZozirSueq3i16bTchy5ZMQkWXzoNedh28pyVxkmmDZPWYHJgNWMi8gSlXdluVY/Bbm8oO0QP
WwF9s2TghDodm7SfjlPZeLjRaeZmiYGHab4kN2Y/4OJsxbxOF1Pfjd3xIXVNy671hc+kVqtHXCGe
beizGOElgL8r2Qu15xDIsS6/lktygLSdBn7DjO8yeZZu8jyaw1mW8lzU67O3aiNwHXS5ics4wQzI
3NQgJUXaIiFd56nWuA9lAT8GIX26iefBB2iTiN/RiG6z2Oa5jQwSb9QepjlncGn+ET+1ZufVdFdG
KyseRzeaczjK2bwv/Oi7rni0xkQPXrP4qUg3TkWOuRBbZvSly2yUy2vZF/nr0thO4srEJAzT09IW
e7NTwO8gt7ei510u8TDdeSaLYKawv5U0Yg9WBWagJEM7ammlYJJtaGTkQv1BqfxlnuLkzvSQIGes
3xeDwYKf2/XZSSuLaUNP9cqKumYn4sX4IJYUr230AvJydGdWWjMHYu4TxP+4fuGHi6ZKu8ByAn9Q
Z4A+pM98iHlkpS/Nk0wM1sVpGIMeDytn9f/sPskiSW5zrSq2trS/+D42uZYoO4i+SI8BdvXzZFn2
ZTe1zS5q9eaz0DzkGFU0X2sFwZihniXPcCryD6mufYFtDfEgzdb3l2HqiY3Zom0NJYztqFrrW9Pk
9UUqzBFZAZNlLGBJV4S8b6fZ6EIk0t7OxWngrLLieYIo3KyLU1Mzgk02bBzPM3Yqef6xLVK3nma1
Gg50WQMLYd0X80helmuxUXpYRy2MQwLez1nDgmEu4FkGzrz4DvSgZZ26tcc+faorVvAfa0SeOjc6
8uJ7rcqe46KJjoh0V4dMI92xxK97SvFQjHUBNuTG4boeT8uAdhzbsaEx7hpzuJa1+9VKis8VQE0+
a8kGKwJYdFNCbVGVPuQQHJYl+uSNwRK3G1L6T5ihOhsC3gGJ83K+nFqdw/QEO7CJPBnWOoa1TDrI
beN91o3lzih0BLiTPd1hxo7pguqmI7ondsW8P3vVepuG3nFR5mORt8vTkPr48yTPaczzy2X6goIG
Hj76j82PJ/mjXKiEPM9O/tzicMGetUqPvfG9bOi/slN9OLj4K+gOp0KSEV9XxmbJUa+awPoKj7UK
BuSD4kosmtmLSqURLClUDwMr8uCdgngNrnlVIOK840K9BXJGUSreFogTXplDRxZzCEvqNgHD73v4
edZ4ivLChSqOKCSuUn2jyyKkHrl2eu1RuO05sxK4ClgzYFfl7xfLpGTLM+CldlsNeNrJ5T5WebaJ
ObgFSdcd8CP8anu9hgOA9onT7r3dyMtWeM2OaGJyjOKPohu+ZUZxIWIogGsdSprtSyOzPkjK9OjE
LWVaMcI11Poc027mchWxcJtIJNRau6uUSbOOOYTzN2bFqpOZs4Y3KStk1+e3s9c4xUam7Ju2ZVI1
Fj5TEkMNMJW5pCOdA4s2CLQGzXgnTukvB1RnJVkb1CsueVB/kebVjQsak+Kj7RgUIWMBjgNmcFjc
+CVrWD3ZWF9+/2J/pEq+ebEGonikgMYqSH7LdzYGsyKepMDwcn1SvBzr4AMkncwEfQfI+efBcw9t
xq6yhmuNkXezlpPGwoJOx9sI+p4DgFjYc9eaSVeUQOtblhQDs5k/05HBpok1ZKy8w5yOYZe58lAb
xUvbyLPZUOmA0Z/szDwhjPI3PnaodM0bqiC2fQPLwO3YWyfDonRcy01toXIoKcI7ndmJZ0W+haEI
YZD+CFUbh5YfNd0oGz9YDO/B65giGvsTokvtAgsJfrKyb5qF7+QgdZ7wSXwgiR5Et1NZBeOSPXmJ
2MZ/7oycuWLFxqBmXdtOUzLnfMTVg1U1LKw05iFGsiv4CPLWwq4LOao8D47Kw7XcMtP2nDtLv6V4
jo5xZi8/yeP/CC77n9Bu/rcK+E1glv9MzIGTEH+Rrxk560/8Scfx/kB5i9yCs+6/YLM/6ThwbmwX
JzSQGoHpt/4LHcfCIs22TTg3P9k4wC//ouOIP0Dt4Gehj6VwReLzT7A2NPivllr4OECAuAPwGaH9
QBta//0XIMdSaaSGaFSBiqGLjCbNdVuzrQVJAOx9F+IrjdOu97RgoekhMPDw6ijIzaEUYap32SfH
ax2xHRs7v5FWSu9ltugzhelSiijIjH45C0tLzcDG9IEAaxKzusDjy26QT8w6itpJ+oeGQJ0Pi1kh
WvLTGCfeyGsMypJEeKdBw2QWQg3F+iaS9YyvlcEsDEw/hr4ieDsZLuyPWTJH2PUsXHaMp5z+eNO4
+sG1C/DsPPrO7AU9zEnF2JDpkeykqj6h9dqBP90aZnmb2P1ZWzB6JwII7u9VnjHT1tpqxANyhJXb
UhvF0zbCnyVpiEJCi2R04oLvW/uVUFGLydYPrRcTw+baZn83+br5bBuP0q/pJ+mJcZ1RIuD4GDSR
XFV0F53efGl79ybSVFh52WXT+h/p2J5mz4EZk1HjC35yAOvX4mbbse+JCROt1cUfZs+8/o9AARdO
aYKDJZkfoJgLHHaEBEFDaog7mOfYrXdzVR56z28E9X0DCXm5mGBzQ86dA6MV2vd5QRcqpvIxjbMd
NqDEkdTPcatjR9WoIFbkoTQeHIWiPDSAll7+YC3tLh0onsIyOXXLmnlRHOxmPGEJFfB4z9J5zNii
a+1z7Jm7rKuP+mKEhakwr3autRUSpaJZfKglmqnis9dGcmd3XbvxYv0+cT+kyfxxNFRgpETGV/Pa
dWvCok6wsB2GHbaufuhUA9EX/cZZ8i1UriPdetgPrYFhAnqa2bqzIh+iTh14VorxzcDyiWdO6nxw
9OLSVQIqjLlRrj/w5NI1n6JEJwHG4qorszt2tthit7lbMtQlxU44aHhLl7s2PtJ8Q7dv7WO/MD/0
2pNTu9d1g7Ff3n6VHrWqcDYxnVHc8ZGsdne4128naX/IpuplwMFmmbpHYnAAKboCVsAYulqxFVZz
W8El6eDxZrioTpmDZ6/vbmfDRM5xk65mWHBvPVqf2oASOfpAPkaQd1V8pdzizkfB9zFRAN8TRoBF
hCgnx9oJr9CNqzcr7ejoRGn7WbbXg45vEJbaNkpl+ajxbQYkmg32ardlnQRTMV+5nvVQlKMe6h60
tnTcGwu2OVocSlKNLkZLb2BPtZ21LdUCddypIO+XO5GmSGqiQA1ttyUVIgXnqkKgogPpNRd4y3J4
b0LhTd4GK8UbZbVM1pQ8SnGhN8URz6C1ynXu3GY6SDwXa50iyCEzma6wD1+K1q7Kb3D0PhijRh/P
fplWZ99S7UZGiKGVB12t+gF5Yziq5ajU+9jjg/x1w9VYHidhxPBSDHhcyT17pUsp2JzSWV2aQ0Qf
PlP6hcY5IJbFd4dUkGyGJ0Evqy9mPHY4t3F0+jzrErNojr+ZheA1c6CzdFgtD3N0keBstBQyEA1a
YpnuVI5RWcxhnh5G4Vu3HICCPsEdCZfxCcCP9gAePp2jIbrK7zPh3Jc94y8yPtp5FUBE2BcRt+7F
R1eUhDDSPNOg0Jgdpr2mrO6mMr6ZgfTMOrnSh2k7aYjfgSqwNTkkguoDSjpGu5skd8qNMsfrEqf/
ButnJu7LBAkb6gCOc/2F6Fna6feK8mSnEsVou6Qbq0b9V6hLHNRvja49OhWNatKCpdAvvTkOa0hr
nHsPMRUsZ1fnQnZ9CYbaevQhsWUq9G1uYoZk6i0RDbX9vEivYKXilhCuQh+R13phMM7To6uJa120
R1P6JSej7zJ3mk+Nies3SSQ7o+tCvzNRomZPFh54ZZocSmRrrbXc63G/EqMDDjJkrsRTYKojthsM
p2r1irZ3BeaT0yxPemG+LF69s2e7DNnWpovZMW+7Dq5W59H7nT5xItv5JaLnLlFX7uAc4NqFKlm6
oMaWkTdAQpbv0Xl2j707nGqrvVqXo4mEqxXRO0zWdy3yg9GOsBRzv00dxv1EN7g0fXAc381E7nCI
B9GGHMjZTlu0lym67svpaC3uxeBlV5wNQAxqRNL09HWUoEpPdqNR5rdTND8ZXQn7FKZJ16V3tKiD
2MI4o14+pM25bJvpq5uQx1Pfe5jEKT/FE12nK6yVYQfW2JEjUs7e0SXrhAVxAl/hnNGy7Lm9AiqL
6qj+1k9Of05U33wypDtUF0pGWHniru+fzAKQhON1x9biO0J+Ay6Rj9OyBmA0oCmbaLTtu2lswe8W
7Fqf6qQEsJhLm6A3Lr1pZjmnYZV11ZVNaAdMfih1MRbwrX0bRVX/2CgJ3alQ8yI3XWL4H2cfomVQ
AgGvjYmke/alq92bQ2cXIUbv+pVZz9gqYxpqkCzQEoC8K5yM6Bn4QurKyntcGqZJz793lksgi9FM
8qpDSqMHRTfwEEYdQj+Wyszwq7qwyu+cW9RX15R6goqGgLynem4TA3IGpM9WV9myzV2tGfaJR1DT
zpV15F2g1SXepJpzfEH5A6QxdbN57nGfS9cKydgsbUSA5DxZLkwmJ6+m0FVjSasHO/v0kOuV0x1g
jebetcCqIajsJRenYpADVVCednDyHA2lGHlVCtPMHqDiwtTiWFwtYGrOXk192W2w9UjmIOl9PbpZ
ur52wpKGBgTLOEuiUHOsiNWgVx3IBj5qDpTZ3KYQ89x1sucNSrNkIXkm0EqQoW02THP5wLujy+LV
qbpwx8WoEWGq3NhATiq8KwRwCrMBUbrOdhSiVjcKziP2aqKBeNl7fd/tXQzwotumREZ0ximyJ/SH
onaBWDsM47YbIeiAEAnMb3J7ifD0JkZQv24mk4iLuXeGeuMkXXXmQIh335C23RgyAlB5EvLUTWgY
cyfZLmk9YGtTUTtuwJWocYoBpVFoc0xaeSOWvVxo0TJl29EfsL0U9dhg4lcumR4yf3S1U4u/vCCZ
dspb5elLfMHLJwUMwrylDovoV6XDYELTQ3Q63Db+YH6Mamxq8XLFLmZH4ojDXqv4VZuK8BlnS14m
M8bxtDQ+rC7uy2auIrfdtx0Uk88YZOdYiKQ2cBU0wQFxk2cPK+ciQrGUqaU5RoKOz86OrPrYe9LX
aLjUc4XWpushVS1z9sma50ZtFzYXiXujIT/5shivIqS2GLn7xXAs48Kh3aSbRGW4MU95N49dUQEp
9uNl09R4N5AEz7zs9D4FW5Zla+MHpw+wX/PFhZWKpBHuj5ZbTxIZIO558agXoa7PhO4VULtDMxud
y2FqCFNTWu5cKSZmFoJZr578Q0Tii0abffVlnEhfiZE6UsAMGoQfO20StnLKXr5SmlUTtpPbTzvT
UzCIVCI97DsXjMYxfjC7p3kgrmvjN5FSVBgYvwcekdNuyOaD4V1kzZQ4o5MmPhLjpF4LBsJIeJ6t
S6RVsdTfoOeOz4NJumHQDgMtCxMh41XqD833ro2JjRlxA5vxAxmjIbQgaHbCuG+xB9qKMnHiFTbV
73PUdpz9C8h3a4ARTsQmddISK/XJssoY+75+wrm1Iw+ty5TxbKN/LikDVapIQBQoAPO4uyxGar6t
U0VVsS/rMk33NL+102yUS7ojlCz+bLuPAOOk9ZTW8K2HvGnDbk6HUz5K0wwNvCvSjefE/lcrcgnc
4MQ/386z1pdBMijjMWNxjjb0xdidUQ7F0YYH7Ny7jYUNa93XQHZqZWtWumq+epXXSaBuWZv7EsVl
vlEEHFKOYA52SFB5LZhDlv0ZQAKOLIUS663fCweXc88kEkeZ32iIun2otZP5ZCjTzra95XoDXVcH
RvKaJ8SqhyEBwi68Kl5i1SjY4s1ozPA3sRGlfVrTLYTh6VIk2LCEqElr90NNYo/Y+EveYYJYYVsK
W5bX17cOZPGs1nlJOG6xJek+5yTTmFPIsQKev1sUH0zZtth2FnR0NnXrk6iWuAsigM712XjbOcOb
xygVwuOumlq25AVXDLrNs7exyaFwEN3lajc3LpCLM0bojpVZt6ckSjH+j4cseWod6X8TWlMzFzK3
iYh18KQKMrxoyb1z1JjtGoLnPxS6VZ04Pw9ftFlhEtkwkTF7xZSFVADWbHebkHp1qAuJcTVsTjMO
p9xAXAlpICYVrRxndkMa9tZ20clS3ohKJM3GonV62yCIxGPIMTUnKEqZIqPz7dT6icb+I9TnPyqp
XkE6/9uoVGjUfwfsXH6v5tc6q/X7f8I6lviDEhXDPhdHRUv80Dn9hHVMk3+BXgG5QkfSzDrw3xQq
+w8dSpOp63ihYd/oOfzTn7COZv0B4A2sA/1DOCgMERf+A53VGy0fQi3b9tFUI6f2BVvqW58vzv8I
0CvxbE9VJIzzRDQhdi9MuEr7tNCHaT9A9VXaIelqRwZWblTVqY5s8o0FIXjNt8EzqR+OY9WZ0+df
HuLfUIdec5R+fjQPdiTg1Uole0vvMsAjGhjX36bEEfXW1CKrpP9YVPQ46B+5+99f7TVRaRWaOcDX
JqGCOBlalBev8a1xmaS0BjD/NBYxPLKleGymvPkpW/yPvKu/uwqelzogHv5tOIe8vkoCUkucITEw
8dzGQV5m3aHAG+wfuST+vBcTwHDl7CCde+ul5+k1Si4DCksjymyH/51+40/JcFFh2HSZJ8iT9aT5
bpHV/M7tvX5lf14YZ0/Tcwydpsx6+7+AhG3rj9TNdIFnFRd77P7VQXZITMTMGfn37+s1GerPS1kE
OTi2hUG8/uZJLtUEIWhhkbYFbPWhX/pNsrRfQNVfdJOszd9f7S835uHwZ/ir5R6WKOJt6LiPIzy+
2iLZ5HP8qbdaOMBW930m6/ad23rda+G2PIHZADargrlv4rP7+glmOh0Bq2XjhgSk4fYCLbCylLVt
nUoFNpjFpS85Zf/+7v4yKpHy6nh4elA8LVYClptfXxsFGJqSgmjqnIZ2uV1UM7wINq/8naf4t9eB
FLqi2fzR3xDYRp9mj5NxnQXnxHM82k8JZefz72/mjVPqj0cITm3++E/nr2+uYhOtYfRkj26sDOPj
hOADLDlGa5+SgNRI67og0LXIrH0nSUdq5QWj5SJ3xgPb5jXpliU8ivrGdJa733+uv7t5CKuGTZuW
A8GPltcvc2NMKRgSH8woW+zqIOwMsJkIt3fGz98MVNpCNmZp3Dl4/ZtXSc5A6Y0Wj7hUUoGdiXqy
oHR0TR0U5pwP77zRv8xCRg5SXQce8LqPvPXmssi8R5IJewHvVW2nLO9JIEfk9HKMCaJ8Z4n++4tB
lMW92PC4w9fD1K5dCCtoPInpLauLctH7E+ltCDxJU6TDZrTte0Ppr7PRWLmHhCZ6NjvymiXzamLg
fS2VWMFJX7U3WeKdO+Ed/VoBTpsO1Kq91p9TnEEmpL2Ygi/40uYXZec7m6LX4CdhAcORLntEGSnf
efR/HU+GyZtGfcXrtuiSvv5swA4uxTdMqCEeDAzelR7QnZgPvx+1fx1PXMXiKbgmmxanwNdXEVGa
rN0lQJhOd2AxNEk8kR5CEN4+hmniv3NTb0i26+Tleo5DKx8+Je/5zfpnqkhvKztO0W/IrjyOI35R
QY0S6gVWo4WUwYzjc2YjMcU7AibqlkwP7ZNO5rUXykjV17+//b97yKYh1kpLh99grUPyl0nbD9Cw
SuhMRMcgcrrg0DxMFxPZh8Y7N/7ehd5sZ7gfJbaCKcYBnjgcKJjJVgj53uqwjtd/t9V/Pl32Zhy+
DR1S/2oM/uvtkJ8CGRwcfVPhgiFA6E0SRnvS4x/VlA3pRW+kaj5Yfca5IkJZ9d5y8Xejae1wGrqw
18XpzduFJurOac8aCDy2hDPr4a5cD4V+A0j/+zdnvmEPc7PrLsA7o23KNfnL65vVkQVVmOtAQo1V
114UgjP7xpI+4GipqpiYmNTzHwxrKiFN1Z07ommdBSmJq4Lhm4iE9zEtowpKuYmTJrh30tTLTItA
G736mcK+rb7KJB7ggcpmiAhfShKgZcqtuCH1CTTvc9/MAwGxSE0Fep/UgKCkjCk/aciAygBN/qwT
mZCy8WAa2CE9jvslgtEpG9syaDmoXAsxPVwA+OAwIwaeYiuga6p5gbaMEhTaGNp+O4LGjqGSE2dz
z9dW5D5Lv8XoLwmI7NDU4NDpL3HoibJP+AhYCew7vzH7TV9WRBcYhDAj3knRH4Q9GudyL31Ptkfm
uf1EPWSWV7kspLEvHRdpldmWNq1SyxwVFKepIF02SLBuhgazSeKU1IJr2WHdXJwQ/AMCXep1jB3b
Z4JrYcfAKEzyEV5zUo5Y8sy4IKAnSqT0ZiiYGrrxAwBX/8Vq6Yw2ZZGeXK8Byek6EPcwk5yagja1
GgxBC7Hco0LEA1QnG9yF3lvlTyPeMN+k1Gg7mXku0N7PbkZapYr8O/Cq6HNaAgbtu6GO4g087yI9
GknjeAdRSC/fwkZLnTBdocXQUv6Y0Asz08+j5ujykqAtTyRAjrMpg5EyUJ51WlOkzSAc/tyZhbdg
+sJjo4syopPiASdWe4zwu0dl70aadQf4XLnHtpQxwuqKKiscGhp4YYZKAmuHokaFVfX4CZjCRGOb
l3ALI3KbEATnmkD2HBdpcwkLc3607NIboO9Z5RgOU2RdxG0KohObdYnZDUgrocOS3Hl905iNIJGR
ZnG9yRKc5hJZrdJ5MXvkYbb+ie7hRAMz1xe6pAo3VWRpymgKjGpVk07Xa4Cq7a+0NzlVlFNe3HHh
oioYca6Sn+JB0I+p+r454ec8asGMPu6qI+slXWlrwn2o6K7pH1SZSWh85pD4e3QvS7GiRPFYPU74
BIWNwE7/Pvcmh663USEZ98kKdvG2syCzepfV6HREd2RsVemBAw0+uBgPZQVA4FCUexSg+p2r6dmz
Ivg5ua4nJJ0hfnlpQYlQeDeJ6PCSdTkjYHNaV24WsPS3BR5PC9lRNl5YhGXNXfIdo0L8oPKkm4gO
qjhi4YBAbHew5EN7mIq6vkIAtQCR+6MZwc0mnTvMx4ZwVd/o9WFH7Iy7oCKsJrpmsbf+WmHRUs5q
GrsMOtFHTDrATvC+EmMlYGTDCo3OQ/quTaSttQA0SThavi3xPyaVnONc7W8bt11iTM5lLjYtfaYC
UDYursj7go/QV7HVhBGixxy0yiTiKS9TgclHUs1G4EwwuDZl2i9fhL/Yn4pZ4KM7JWOBRa+5djqr
JstDAX73OVEw0j7nS7t0nwhCLpKwN9aEEuh9zIRFOsbegd2NvBMxvHn0JPKGrXAx1dhJArSyjSxK
82kkJl4g/lzYb+BOt1oYOXr2NSEKfdyXkOgvDA4eKLLw3QNrc+F3b3hKE+i8zNp2RyXgOkECqgKm
x6SeA84ltL28rCuxi3bS9qYTtXXG6z17qXsn8gLVDfQm47Z1TeQfojznSKJpaJZGkwQxnBKsEjsD
h85BjSOkySia8oBk2bLf10luf4iJeQIic8zcDpylyUCjVVabwTiToXlZFX073/eOyA2BjAnp+J5I
+Kpp+BWJFLsul7rcDugZwLnVlN5qiyvigKSZdMkfQURjvB4p/Clkt206yIa3KF1z6PvvbhbZ8nOZ
NHbfbsQoBZRxe5bMsoF6fqBdFhsHrVvqJxXDDQvoyFcodQmNyo9JbVsVq04xzdsqrXX48hL/EHjg
0iyVY4ccRlRs7X1j1vP2Z334/0G//wt48kvFsYZjvkqvfEi+pGsKyyvx5PojP3E/OFx/cAL1hG5C
3YfXRSn2E/fz3T9A3cCaQJr+RfT6Uzq5Gi85KMx0tE6UvhT3/4378ds4L+ur7SK8cxSD1v8E9sMj
DKzLt0iAoax1jbdAjd4Mjb9MWg8pKZ3vyBIeoDLlXhKUw6SbYdPQONz3dmwOgUdPGl94a7RLfBpM
eABxP3sm5QYdp/CXR/g3kB8w6S/1KW6L1IYYp61gC4wzDjCvSzack5KxKhI+VjlE0SWMnkWEzpCA
qxtzmVw1fdVgxRGhFMdYKL+rDB2i/u8/w+salQdvEwkA0VW4oEoc1N/UyLhN0UQa6mkfk6/m7GMz
7tyN7RQ5Ri8N0q93Cv8fcMS/a/L1eoCvq6evzRvGYeXNGTOnn2RUbeLurSnCK290zXNuTCIJi1To
TyotFZF+ON0R+ABx20dghY/RMMninYL5jc/2jw9CZxm0GTUt8J3xBjdhNfLs2dDtfRH3NSYd7mTc
Wfocf4t6MsH8AnvVAMPYvKVNs0xPbBTVfWEuMX63vUH4meaPMQYGGSGd7wyL9ZG/ekScVXyTM4sA
ZBCuvtLAfzmFxS1+dLWX4xOCoV60s5LEsS5kJqs/k6f+Izz7dvy5JAMZ4Il4rju+wznp9YWEX3Ge
aNphLwouuIXYZglsGj3j09Iq+8XIsa0ZQJWgtGhWyc7fVxD0fj/+XqMcvAZWAEd3MV4jowjT8zfH
FuO/yDuz3siRKwv/Ig64B/maZO6SUrtU/UKoFnENksEtSP76+bLbxrjKPS7M8xiwAZfblZlcIm7c
e853oJokw1xP+2alIt4Uhg2nRuKkiLXqnPTG1Ln9m+t7fa1+vr4sOniBzSsNjpnEL9dXe1lnj5k5
7vO+ar8UugIZI8VcIv8gIe/MvykBgszp5t9Qpv/9t7KSYTTDC3ftuf/6vi+5XFtSTbu9M0iTKTCJ
b4TJGz7ECoccS2RUzMSn37xx//5rubl0TjxErKzEv3Yh60asrnbMbq8CnR36sGO2XUyl/k5udPvd
9hkCsq1O1W86c9f3+OeLjOv9SvUX/IsWFmv7Tw8x2U4wo4thny7u4ODqG7tPIXmi9guMg3EPZ0qE
0QJLrd6FYrD9/X9+rnCjX5s1//MVaJUzieKCX9l6nk8J8MtSk2mVsOI1sL7qHJBOMrxbU9qdGJ+b
t9ngPbfkKIq1aWMnD53DXKiUgJ2kyGM4J/OZiDhqE98hkLCYHVymqj+mgxUeFFX6c5mV1qVb7HaP
9uObFEUK+9TJD9la663tM3ROEDhsvK5iBlxmzSVdFoauGdqREzzsFrXmsKpDhrvmGtvTIkaTWW58
oBsCSKeIYlCr+qQKtjcwzM717Ahic9PlJJg5EG6c5gcq6YTeo0G44lDLd07LqP9m55PBsXUjnBWZ
cMkbNRRF8FSa/rrzlZddEOM+tyZ2rdTxLiPv4zFH8n/K8eRgnjQUaOwyxMQISa1PfRt+J+q2Wvu1
omAne9O/5m6pcTiEyVgHDGJhBgXaDAi5LG0SVJ2weJrmAi2XnZuYWsdGv2OK77Ymy2hceWO+mwU7
wI4TfZ0/1UObqiggfSEnkXnyEAimHlOyLkKvqES2ayxdlAtao4YFaHK1FZ4nhLoYagM1TvWmIsJY
hwio2+tWXfBmFXFS1HkLa7qeS+bDY8e57D4wMK6C7SsC8Ad8jyGg5uV8wdfx7M7bQN1qv5T8je2N
6WpiGtHqFYFxWwkjUYppelqv942cWQBbZMvl29JrluUqLGUWN9DI73tUWf6+JdcQ8ZHAuf7gekgC
9naNPPoFfGvgn/LMbcpd7s9s9PbI0bnggjaT6Da+uQ5MqhEIcr1VQCsn/mtHnq1R1nuv06b7OaQW
f63lQzV7TAyLv2QN5/ZLyvHTQkIi3NHcWNILkrNXmSxiVdqzzhQJs5y4GkO+dVq0fN/ervnPzvwT
K6kQU0FuHOqrNTPg64W1NvliKqwVchE0urW8W+uJNk8AMplzhJ8XAVmys6hRjqrJ/YJEyIMnaDsA
uPKrA7AJ2DZuXOZgKm47wwvu3Gbkr0YPYzY7xcGhO/epnPtTbdKgOxA3Hyw3FX2UL2osA+touo7S
kcP7xoWiXGjiMqtvoOSMOyhoqY4E2kVsuYzaliMzserRkrMDMD00PHEjDX9MdtqrBvtipWo2nlLE
WflD7o7usCONSNbfcsP6AVwMgfcQrldYGF6j27n0yJH0PYKttCt44vw1GQg8GCohkBdKrtTkoEVW
sHrwrXKdUIIveRp7jdtCKx+71XvE4F03ByPFwxRJogQEml4neZd2Y6HJLupzB7l94oha4XFG1Ydx
XXnXtSjzoaWNKcabs9V0YjlUpjk/Cz8LUYP64ZTsOtNDRa+GwIqh6AXiFMgeYaHnyzS9zM2Uo9sL
MVgeREFPLO69pM2jQo6aNlrVgqSvwq6P2oDxL6fu0tfzvkiI046HsAFk53s5MaFD6wXtIZGTe++Y
NZZJbA2qjeE9L3+sDc2Dw1gqFM9lqdm/WmdkzyKI2I5aV5tNSWNwYTn3BjPUG93n4Z5kduqYsfRE
ck7F6tA36JIEyXTv2ltGcJXaN4Hovdia6bfV68oWJbEv14MgXdvMr1HUnBV2uDaTR864BhKZpr4w
MvRP01zBfx48S37WFTmytBJKVLmuJnbB7LGk12v2fSJpxXphvh4WUHxFEtUpjJPInCwuT44k79CQ
enVJ0BA5iJTykGjvIAu3vs5p+S1VzjjDEAkRy02vnZ3KXNSbur6+SErOu3CVy9ZC2XWZdZieQWch
E6NnI1q7uzMLMKQzVjVALfh4D607jzhF5kRspZs5LyMDAsa69vrAJtof0NYVe/qvCuU2lrCjiSX2
iI+ZsCamXUjw4OJVTQ7DUfjNbqq0PvalWr5iC3B2NCnycxHARG6s9c20SgWYEMUkaYlXVL/Xr8t+
la1+miSCRSR5ThhlNTLyfTAxPBzyVe8MNBHZpqcqmlmXlYXR1pjqIwsfOJlS++QpBIPp4qXP0Nv3
vvjAyf8Gsmy6c9tVHTNvDWJvTcPjrMZguxptiW6scwfjozIS1ifkludeWrQlgiWE2FXBaU3uctcI
nmpDefdlSqvJcst2G0yJ222HXBAH6KQW22dVVvdL2DVoIosixHGN7vYEqikl8n3h1YpqcJw3WjfO
cDsHPYmtvTf+oC1Nhy1Jc3pxgwi2rdFb9PPgxXpD4QfccQBpUGGWo8Tv7kcQR3GS5IgS6ZQb7YMe
C3Vgg7BuFgcRIo4h9tbALO7yeRoIpwa/AyuFLWsqvHuuYRGnkliYsa/YpYu8fmLQzpzZHP3T4rfm
V8fTIcgpzH3uhnoBwomorHs8gM0P3drLFmIFw2jbAcq5LfMaW3UV6uII8F0+5ZkmYhqd4C3ARPjy
blFGtl3SYDYHuFxV09+EJZKMLetU8MMvXYcsK8Z4UUIKxqabq/5SdiP6wnC06Jz7CuH/1CxulJO0
/UK2PLbuAYquCf/gvrMhxhGa5mavpjb9g1fP3dZTRbr3eooEpIhxlvXfkWYSss3beTGHYr5Mgf3g
+QjqEG7q/SxnDygpDDbIeKSmcRJHsVmU9V2+WMZRuHUV+1qa36gE+xtyre14NFnyomRkPoTv27lY
QXdC5lufiGHhlthqxasztjhiROARl83tjlQ7la/u4vV4scOsuYNBVl50o2uGhV2KNi71emK8liws
CWiplL0JKPuR7VvHuUbZty5yYuXLOZLWI7D6HiM9SN3NNJUXNymtN2QZ1hY537NdtS8wIZ6HK+NB
Tg0QgWIFgEzUen+3LvZ6Ar1IBoGZvHJ2/yzIY++s9DtNKdrLmU24uigPHQvjNg+W23nKPrx0bTj0
FJK+Q/qSa4NMkRU/lhesL74aL4ycSShRJi9k194VtWvfkgyeM0WYD5MXVrcQRZ/dNs92KXTPqGE6
0ixBjSkqJZlUj9XnWA7LhrJsq9Yh20oDlWkiCjJtOoB/riF2S+YPxxDmD39OZIGLJ/gOporeFaEy
GXdg9nFl8DmMQX5EP/jF8DwIozVySV9SaQlMVdOUvRHM/hEqhjk5s9UIBGEf+6HUr3NTfWUJvmVV
v5eOMun/j2D8w9GImCcvPII1/Xin+pEt01teoRL0rmlpbPG3a5GpbWmXYpP50wJqeqDh7LkksqGH
Twcic7oOsD+jmgPhOt8IZWsinx7DZmT9w50yFFjKiPXmnkTJkgwxokGc0xkteZ8KaKPXPr2bOZ8c
GvOaXBAmT3JsfaLmwoNurLvJMNdN3VKfwr+Qh2RkQhGoovwR4jkhMLsNNjQxGpZnd30ve9PbBFMv
bmeaFtBwCZ1fkvbM4umg1ceosuIdemZNfCkWwhRBloS7oMQvY4ZE48CpCOcXTxG1Qc7BECV02oG/
kcQqoZzEiyXNaB7Ehwo7L14L44hkCy8ZQ7ZNh2ffLu17lGxPWDnIZwnGgpuvrCgsklesudbmGnq6
mRsPH5GeD05r7sxW6MPUsrTmSNr2zDtATEBz2MxpaxwRnZwWqpIDTOfyaHgWoMKB9Lyr0Qnz/QYJ
QnZYsnUAUJyQC9WMyxiXVhMeEQfcCSSzm6aH4qhWUxIimdswUCWBkcxjs+XgrOKSyv5pWpzkzl6n
9dSqgXkflehNsU4FpBOnpcPuvVptsXyfHN0djc50HgW7wCNTPeMEqdLa0Uopd/Ac0udM1fVTXawr
6mbbeZ9otX9j2tiIjYHGcOOl0/pGxKy5B5tGheHWX5cZaB9bh5d+yNp/lewsl9lcr4hoAmdMmtFn
Wc3pbdH7+AtX296RvVXG6dgoudOgMDaqS98XT8hrB4E0zKsKpViMJvZ9KaJM0/YvrcnYovJ+t3Xl
4Ju22sd+QDHuZWrv1hjlkTsXbyDGmSf20s43TK0lBOSpJh6eWCDQOHcAK1OA2hA8YhOK5nHWhV6i
agyaqOgo+k0LTyHW0odkbGKXEcElDIrrdLP87DjB4lDa6qykBHCEqC6cmUPwJza+sU2uLBoAgLS3
nM2BoqhrivyQllmCazKtYZwOOU7BsR/t5yzvb10t1Q59zXJCLYDuuEN5hGqmOw9Z6t+RDuaeG9w8
AAV6tiOADgSo4KeUp6xs0q9uDoB2gGADAB1yA0GPdY0hbu3EsQDGnUSNty5X+X/jR0O/skBD+YUr
kXF0q9Y8T9FkFsA75yZ099XEAWyaZ/lHBTG+j5jxGMRsK0skZAZxEWjaGv1w8mhKql2tTBtf1ZCc
jLLTPIg54S2TpwVlr5uD/8nG5pk8yKLeJ8yH1SbBzrKReOc5/wa99vYYZbx7o0WKTBAaoYAT4UNR
1jRX4XYQ1JcEzf99ac5uTVaoF3J44Knecopi8MWsTcUj8uQOvwH6g6qkxizatD+Zna/eF6ara8TY
Q4GnpZGwr+hSeFHiYNVlat3Yx8rqA00s1WxjKepazacFy67zFHB0EZbihglT+hEwTPkIx3mEfROE
W5WBF2ptHLGsX+s5mUi5SlAoHinruARlKcFBm+HnsBRunCxhj1GjyY+cAjmwLYulsSh6q3Hs8s4i
0xLTTMEvwRrSIgr44eFpPdlzLr8Eafe97UX/wc8KjpRUuKODFM671fkA1jVpAzLo8RBmtsf0sjQv
A9lv95JU2pucjv17UBWKnZ2t50Lxkh05l7u3gGRtvqlh7GFwBA8dMrASrhGt0U1Zr8yC5VIN4JbH
ng2zk0Z/yAxrcOIZj+fVsTvvGnsuvqyQQbbsy/NOpYgdsLSG9n1hByv5t1B5m3ZKXyzpzN1mXCrv
vSl660YmLbzUoh0fjTnQ38tlbD84Ql4IDx4fVF9PiEsHhojTFZ9qWO3EI+gC+m+KJ/QZ6ykYHe+l
JK3g2ZyDeqtHBP16SPOITusctdTY29605VPYzOapyDhtjzCtNoWJYCJyAs/TkaJ1VG5hBqOpWhvi
sNrJxhalCJObMhNeV2f6XWys1J0+OKRuw4HfA0rFbBc/MUAehq2hYGeVeC8775uegsfcbgP6NJa9
qQwiX8M1vG8rvF6r09D2dIliGDr8IkzXEjS7uXia9ZywxJnqK6J8TrkqL/yzFU76wTP84ATY1tww
ovvIh27FsTIFV68BwnxEmwyolcdpPWyzcVsvq3/J1qv1GinOJvWH2gUcYZvPyvMG8mTVBJReGMMe
X0vyXQAhuSStcE9opb/iCRAitv052zlSOtuwMBfIXn1+mIjPm8+hv2Q7y8FD6iekIiL8fm379jAQ
OhRVVr0H0Fkd6oEYBQcj2JsHriIt9L1mwb0DCr43XUywhoiaubrvKH50OroHkBp/LM0V9TvX9pm2
rVak0oL7mVFcbgoSMXA/Bmm8YmRY8N1440sWWIdCmcnXPlhYjnVhPU+ZC6geH5FlWTjGm4D59V7l
M9YXeiWiv+tSM9AbmC9hd7CY3XN+9/th4Ch6jRRzIbubke5QkEXlypMQN8CThvu8p+Te2M0Qhqcl
VcSIW5U5hDsmWJitSZS1pqM7U0JcssYkKKN3SiHPa9aO5TF3iuCTtI9JnxpkFNGKuQSbnPIJGYCc
0QEuH2pxHr253+i8fCPoAsOe4R1keDW2uf3ZbZ2vJXzpYTPnypyieEQxk9GwWkhHnmcjRkKxy7Hr
GEV5LFf93q8YotzVdaNy9PqbuAbkAoMuhfo0oWfMLXnp2UaZdhD0kC8Clh2uN1ymWZyEHImDItxC
FfuxDOGtYydnHv1XcKf7SWc3XQO+wDDqZJf0cPozT1JAz4+JcupIVOYusbsnIO3dhrHGBwp0IPOW
fy8bbpo7u0/Q8I5WVtRbgoORLdRwdIjy9aM1YTyfs/1Tp1d3mfS/4uzZF3NRxVnoFntTFY9KGc8D
zrfSLG91IG/svi1pi4Xrm8qWoyjTJMKQfJJ9/X3xu4ZOSzbeNEG444DEjK2wbEp1hFGLOdaboWdH
U7IBUhUQG8gse6PGLuWMQCFvpolNWbG8GwF+Klf57S4NaM7tAAT3+hS2+ltuQTAoaPaa29xCt7gJ
guRGVJ1Pkj3NPxfjXpjT6ElMLqg9YKER1NGt9dYX4RPwBxuCYWq/Qo6OQI/6t9PqDY9jYxTnyTGp
8CVrS+355UcrW9L/CBU3fCB5Lo6hCvEboJwMJtKZ5knxRme7WT6t0gTbsCRF8q1xcrK5KFb77E73
nDU25Wi507mjRTtydg654gub4bKzhEy/F0YLik+4QLnvIQyK4aNyrvAMr14r47y0Lt2KDXni87BH
D8MFSD0L++1QcCraKGkmzdak4m6P5TS/dL1+rDPj3grGV3r4UdMV1sGtOsQfOstidjm++5VK2E7+
ZkqE2AGEb98pfoJdaupXSsRy13e0GSfsV8Igb1W5ZndbGf1NNqXeva8BaRJ9PUwmThJFMoFkm9sQ
Yy0fOkxRu3lGz7odbW2+0b/ljbOBU0dWkvnFIZVJd1N4bnVUIFA7GjVp8Qjm8Pr7MvsPBHLc1qYM
mYVCCxgevamHM4K+ITzZZg/ZDtT2eEQQWqETxo136Ct6Epuuz9XBlf7bYC/oWMcyyexTOEj3xcyT
H3ScJ5iRsyCvz/EIuYbnpYCzoQfZthzoOSeBBssnU78HJlkoM4vhI8qNcZc6Q3vEL+xxj6p0R3um
uFsrMT2KuhsfybHwdj2pSRFWrW+LLMajXxnZl4T1npGiQUxHOZYdQRWtSV/aLL1gb8owvVTtAGq4
W+jtKnr6xdCX6FKqRt7l6RVFgYiEF2HCYEjy2xfmyutejNYQZ6uuQTNWKNyn5gvr43wyOCMd8OhA
vF9At/C2D+mNnUy2H00h04WREdkFWhvAvdyyTmFm0VKoiMeIsZTlpxXv426SjndMCMGl45TqJJKL
8F9qet+vaqwxsAWJ2nYZhS+yRoqOoK8jeCsKrrzHBthU5K/ZTR5PuQ3zqIBBxwOa6ZPDDhfbROTt
MkHUOCFvTIQMLD4E2djpQKRJjrUvdVqwJvnk33jJJL/MJIk+KTV/qLkZtkaaQIV0kGCX9ZI+AzxB
6DMWj/hOqxsHl8hjUaH3wxNKpl2HxGJPYrXzHTp5dXIyYfNU8eiuE/+rmdPZJTRgOlVmXl8hbuln
76/Zua1JWDbY+4hanuYbox+/TTRAH+A23paiPhuuSQUWDiXFYBOO2SM0kX5nMgmJq4E5fSA5K5X+
YEKXbWxC9yxqZCvGa/WaWmrVNE0LZ1sMHuBC9tI7O13F65BfH3lik2KxoMMlbqcAf0cbnl+dv881
vY+FsofWRWhtrar8IRE8ATfxs6Pb6+cFtd2h9Tv/ITfCZQ9HJ/yuk0a92WFrnA2vTvZNRbSMxJ5G
R4KmadsKsnYMysKz6Bz/qwEu/0GUyMpTEPovjBW8XTY13I+mwVebVZj8c9snC2PsMIkFiiVwcD87
WwFJyAAGFwQ2xY5t6CPlEdhJSpVXb53au9EDcECyHwkPYeMSkTrl8dD61wnDUL7g2ywxL3bTezY5
634K5yZ2pKujoM3kLaCh6aa0uvJxqdSTPfnZfhx8uLOi8Le+g6nCoMD7o3ZkceFu68fAV86z7gtU
aYYdTC8TUxw3Mhs4Jndd4BEg0eU0wBhDbdpm4oAu64TUsdmFWxM6dvPNL0eOy12LJVpNXj4Q0VB1
nP84KMdukV3tw1hqNlBkrrR6Z+q/mUyNSG0gG+lOt/iVEQ4b7dfZMaq32g7zO7YosP0qk98WZduE
TuCxeGynxk3jULaWhH0wE1g2em1xRE2WH5jlpVvkicMuKRVEEHNKLhX9YTwP1Eqe1RvHsPSbMcKG
ikDPbkPnbKhUGxvN8ETGunJL0riUDzt3XnihsJhDqLFvc363PGqFQthPjXFfrs2VQlcH475GCv3C
NmXEuQYnJB0Gr4un1CsTjeXRIskQSGjIXiWD4aUARn00/dG4xQRZ7Ap/JGwLiVuww8IgopnEcnbT
5euC+zbCv4smm67nTdsCKnD04uwJI1kxdRNJZrWEgNraXTcc0JoN1L7mWFbUUcHqcdxIGJfW7Wg9
9Vz0qJSGuNBLdrfE+g475p75wQ01UF+M0HFqJsaWN1jEYyff5qDIv5k85SADGhpkmW5dVklAcNpb
16MEUn5vN2Gz8yd/a6ligpAx0mCsE4cSMR0PdGv8eKYgwvqY0BWdwEiQPxGQXFZM721Xj7d+7pon
CLTznoaCEdkcn+LQKMtDHnKGW+uSM1wqaHBBrHtABrVGrpjyGyYH2a2H5zOukml56zOz2c+B319b
qEHzLjCdc+3Hb9RVVtSDXMIB0fcWo97hErSrdcfx0vuEazVEdX4V/Fn5cEB0wUPoj8HHaDULS/b4
WmghtnWQwYzSPAkwYwhs1m7wXGEZ3IhAfnGkwP+/zHKfL/53Bll1rDnmbebQb6Nwach5XiSaMCN7
dlEgMmYiyqgLmvF97EnXALbLtAd+ZbQObDiM94pnNPEh49SKrpkkBOzTKkDkNRWH2D73qmNfmBQd
3qwxKFmEhSD+cKIyuPJiXUD8x3ldi5eKNskaK0umHDN9BYUmWe6XESXNZsmGSfEjin7rtjSot1bm
MfxY266C7wXj8Tgmsv1jHnpJGwf1Tb4Vg3k75d1aUL5KnUXXVtuNHFckEeSR8KZZ2TuW+v449GTm
MhdIkwuBP5xDu3F58Gj8HM22h0NSjvxIe9XDelW/5qi9XdhHUqW2Gfsph/zPokgDMBEjHu29Dlrr
SrVNsLvT0XKjYSI5enSc7EwU0fwdqjLK9lSVzjHgOWoi7aNdbdNxYVeag0/ThEfdZHjbndGzThgU
rhmIg+sec4ObslFGYb4PKOKS7aCAnTWlpInepPalxt3ykDmSON4BdvwZIGgaD2m7Poa+xjiJLGwm
sqPNfF4LwlNhKFaCBbZnDO/kmpeF1LbsMPOIvvtdkn0rXQ0nitH4hsn/B7aVb4uAFrJBJlvcC68w
N73js3Xb6WiwJo4pPBtjPukuGDik5Z7a24u2zylsrhfYDEkTCcPxvtRWG9xnUEr0uc1ItZ+a1T1D
geRElEnx1ZE1TVqZeofZKBaO89M43GpWGIJxM7KobdXZBzNl1DpUKUMKR2UGt6fx34TqTRhes04j
aIjJk6XE8OyA2b0HolbtOztF9g77bKiZsIv12GcpQVtcO5wqRj3CAL22gua+cA4W9g+aq8HAuUnw
zzcsgse0QhJAG68Kz12AQaCrtIVbmlLrLS8g1DFMEfJS92lPJ37JysgvEfcSDEyCJ292qM9WW0Nj
E0F8RdZtSBUjljKnc7IHjilt4Cdz5WxXjG7uRtl9+SqKa1WVXqd9nGvEoau4j8q3pwN1utFH+I+5
bf7i29RDE14HlDtrAB6ZQece8N7FzPIFbXswxUkaVFs3QRNPj6R9wiROhWsEtUVgk5LBwxqmY3pH
B4wAeWF1Ew1Xz3kaNcEstpQd5X1uktgrR/ncJ0BkNsJ1gRHN8xxD0+pS1pq0FRt25HC9IBDgRc8H
H/8IEWV0KQRS7zY3oVkayzC/TLlwJg423rIwplD5iQTGatk7DBGZjNdpfQKUQl40enAbT0gVPpGd
zeRH2TSpO4slKg5WNjWcI86Vtt8QT3l1iHSpDT2hdv2OJIA6sB6n0R6/GnWXE2bmiwVsM+IpisAB
+s6infzS5NRDfdmsW4OpAdIlA8J01CU1rLlFkXVEPdAShryi5ipshgV4GNZHQ/bzwQ+Nedh4VcrV
nxacu3lt2ntVLD7pTN2idxXkB9wADuCnYOEtqwqwsLQNhpQz+pjf9RgOoZjlyb6HFQR4x6xuLTG8
lVp7X2Q4+9gKheYYZmTpgVJlPWehxKDgVhnRiVB5cozs4Ih4E+iapM5qv6/WUmxX27kNDBprPPZ1
VGovv1OcaDiJspfQ9JiE2jJKGemwUd5fkRGPPslfcc1veRWJX+1KRgM7ZAMIThpreZDXaIUVuofM
fVC3zUCej2r6uJ37bDfydDpZ8FQQtYhrbqJ/4yDFatdhp4bumwC5FCO/efL8JX9pKXYfCoeRnGk5
46PtBszq4ZEJqkGpjHy/piCfThx4GVUYzejPoGuYIm05B9Dhgzo9zCgGgYmgwcDZBtEsnD3USVXW
oVupgimHRKlEoh9hrPAnXqCEexzrxtAvs+6W8u2vPyGUjXaX1QNceklDU033+Mtc+NAz5Sb9Q1Uh
HrJNoNRbY+rRoBpVfpUtlnPYkfs9+T8sIEqsGUkyIWBaJW1zYkwRRFk5hKLT4vE+buYSx9oevB7f
ZOxdNf/Bu+2or0Y2IwuCodx+CezSIDWWXIX5xeBl6e8MxkMzLoe69c7t1LPSrcBqk/NfepIqLIR7
6InGsGIxK9QYcHh6Jgt4DuoJ0x+LMptFycHx0SpKReVZJ8FAhulViWTO/kSURtqChxJXbd62tgAT
baQwiEaF+7+MR4PBsrpI9iT7At0sY5Y2Fnb7ZTR8Ni01cBnQJpn0oAOJ77hb7WtnPK2Rmfe+iaWw
g0A4eN63hoKcnoc1h4cUm17UYFUT/Hdx5+hWMiZph5H4PUiBGySL9l0ydjjlfHZI5GGZPnJIqOGi
wNT6ZlWDfuY0eTswVWEQBMNBbzs8KmjkMthSTl+b721uh48Y3wgVLNj74GwFz03elEfXo8KdSLi/
s/qZPPKM8jpo8+pHO7tlSQ1rDQQ7NpTjMrXMYz61yw41gPsBZKb82lDZvowy54je2+J69KwZjzAX
W92vurCL+2RKqosr3JSSbynOZWHrO3+SC+P6YX5LNVAockhJRnR5PYCrc6nUaDxmTXm/GlfbrbAK
EohxgtK5TYf2FcPS+yBpDufurG6mgY7wvLjOZUgM1sfFojNUdO8YD5K9mGTwrJ3JJXJgKp8Xrf1X
ht32lkMnbllPtAcyE8c/RpwQ28qnchlay2tiVs7+xh6Ca7Kdn5/y3Ghu5czBPW/CxzITJrMD5GcB
aJovdGg/qnGUZ1VW5U3Fm/0lg/MZUNndWKb73oOFI/uHGi/qV7uKSU9DAjWjjSNqQsTrSpFmApnc
lWF79qvCikP02TtvquybwpbXFOSwN2OjMeabP+Ww/yfjyv9HRjGy4H/RDf+breXpR/0j/ah+crVc
/x9/uVoMy8K84pvm9S6AjkFF/E9bi2GJ//JIhQcNjIvDN/80r/wzEsz/Lz80cR2La8qV/6eP/h88
Gwu4sQWphJwf2/KQ+Dv/F1/Lz9JuT7B++R7NWKpnwWD1T9rNvxgFkNfk8OiSBx8tI5WqU72gsNdD
BDAGsrA7BDOvrEh+o6z+2Z7w16dy1EBDzwUwQSH8rOwWQbrkqg4fSPFSdDk99Qg3R/wGwv63HwIy
BgMQHlPMED9/iLITgMFD8EAAr/tOydA/l+g4l99o438W5P/1UyALmVwWPsb8VZA/0sjryEh6kGMG
cDOwU/eBZI9pS46NeSBo5jf6/5+9Nv/4OHTqPDKYpOwrNulfNfG20FmfT+LBk0l4Y87OE5BheYcV
MPvN7/q7qwdw5J8f5PzibfFrjNKmFg+66qw4w4i0MTuj/I3C/++evqvVC+KOi4fkV0S2nyIZx5ry
IJMgfOQfAkU363WlIdAauwVVXBW5PmPIf3k/7/+S7/9rwtovvJN/XERhXzn5nn9Fgf98ERHX0sap
GAebpGZUwMDMDbIRxteU6bu1CcunsSMAiZwYQYXT+zuPMxSpET4JFA4jeupUjlmFPQYnTVcvgdkn
OZb852/5t9cmID8Nn5MFS+KXd2Qwmbo5PtdGEtsbB4UrImkG+aftMHKdagDSSyi83X/+0L+569ew
Nh4tE5e69+uVWdasz0gzenA63Z5bu8viPDD1XxvJ/+oZ+tsPARIC65E1EfDKz5e/M7qJgtF8gEFa
0g/pkJ1MCBP+8y+BNsJf8z/ejetdJuyHj2DpxSPk/Lq0wd0okHXlN/M6CW/bMRB/D4ugak5dgDqB
H4bufgOkSIzxZGMr31r1ChYRF701HhbTVJ8wTpAYr7KeNHw7F5mWrqkY95RZqHWKLktufLUGYawb
ztdRvob+Y8koBzFa6CT3hECRf6GygZNNSHLTi/Bl+4Jym5PMNKvuM5t6JLNeGjDJ8AyH/lS6zlhc
bRQib/PUUSTN5LI9D63pYp8lChgJszP8N3vnsRw5km7pd5k9rgHukIvZAKEokiKpuYExWSQ04BAO
B/D094u+PTYlxqqs99OLtrLq7AwyIuDi/Od8Z5/Z2uFiWhQwVIhNbvuRJnsUe6Hp47aMvFdLmIpd
2xXVB8Z2ZsdusJVO0gU+l+ReAtk0LsmL1Yrkz0H2cjlwQEYUGJyhuS8tHsFjxb9AvzS0juLk9cy7
j86IObRvbapVe8VJox8VR2Wge/yRfkqnLzdve6jZzmR9ct5dvoeydC9CLNjlzjMeo/RwsPIH3sfo
Qiy0wFw4WxO5CY9YduX3XddcdIhTjzao/PKQtVN6wdccDrcibABhELcT9YtVZ/JjC2q121GdU32H
meR0mFnwp/cFl0zaJkwhcSWxhHFqRNsi1DEO1tewzGu1G1gTsEBXJZMr7dKzs4SeeG9Tv1gQcZYN
7xNuKT/GlERuz5va6EEiv9xlTdbfAJUEsVlW9N+0pY/AwRU/fGJT4ba8zIB3qRwxb6Fl9HUY1kQ+
iVwOdxiYvKuz0PeRR1g047LMWwfn4FK9tsXINKiovNmHKL3o6yIc52ovZsQ4sLHKpEdELEYaTQCd
m7mxUTtGdPA/le9b1iEAOuHsPD9rPwoHjkZM2nSE6A+Q6lczpsEcY0zrbqC1TOeSNYxOOCZzaeKt
DLC1rluVfXrzAv3IZZZUcRof1k/b9Bp5HiVvLyEmvgRK+w3F6oyuUSpCCExdb7iID52T3nSVFvWP
3hhk8MbDLbsLq9A8TEU1Xfeyk99gVfwVCq1jrhCNzE1Xyh7dUIsVqi+OlR6BlCFc3GhGYTj3o2o6
tjXlvTHJRcc6ULYBOzMC6YWNYRqGIuY20C3opdr+yebX8ojZgwGwTR1aupsj4qjIagsw3MzOg28T
kvhAeAj9gzXi50zG3rNxYvqMxXd1T0xln0q9fDI4c59EVY/vZuqLh8AQNUtwh6x+IiwtP0y/1k8E
Orz7Sm7Frwh31LwrXFpEmM9xL+oWvs0XEVfPm37h0TsWrdtd6IaDOLK2q36B+eADwivR/LLtNHvj
Jxhf2jmY/MRvt+ByFk1foUR30Tvse0SIdR7QkMF3NsxNNr2+gXKmMkjw3kKPzSL4r7AbbMoB7eG9
cDeo+7Bjy6+Vj6EEh9bOj44oz/MYK30DR3oeAxuRvavRcZ8Xids3rqKyvS1b8LPEkyoLYFqHGSIR
LjshrO5yIfTkCaqI26B4Sy1EdzES4MfennpnbuiW+4cU3zqk3wbb365rpWp3VhZ4TwSM5ke7Pn8H
F1s/IwUS81pHiEmw2UEcxNPSU9WNn8o8O4uf3verqiucLSM+gw26bXFsAKmMJMfm/AdVSBhnAnC+
KxrZ7NZJlUIaIufGPPxQeYXzbQaN2z5nWV7Ort8s2onBIDHnQpg7MmL1vemQEpPCsxza8jwPgMU8
SXvP6AV7G4B3emvg+FYUGZi5vq/43oc0zDHHQgV2vbvRNBZk8CnbnpzMbVFbS4Y4uByC8MfCSq7e
SShCXkpcUaQETMBxsAL1HfjkIPFBuhfXIZFAuvFYjplVKuOhocc6GIx88IgvDQlWG3EzkXTIWJxl
3tDhFkbi0oJtMf4oXDOCLrZ0+ctTjKwS1NQ23Z8figUDXwjFIoi2/rzXZQOrpsD+HJrtXL1jBeLK
kUXw3XY6cqnTKDeEEGTGhDlBRz+f21M1PVPycPIY2l/BAcIQbMvMfxs8ULyusrnd2hsiQqKlb/02
V9b4XM9pxLR+WWnG6Uq7eNdNU93ZbT1/WbnnfHH8ZioFxodPXg05KoRO0bu5nGIx2Ft96N5Dcs1x
znTCtZ1n2rZwc9FGXe/UOpLp6vELUrtBJ5hNSKjjkGvlA0ChXOHb200LZ7dDUJfyN7BjGK+tYKiQ
Ej3XK5MlKCt6tLAaooAD+KBlC+rGTT0CuD5NmAWd/Sp7iPR2hFS2nxW5hWRu3P6lLKeA9PwUNS8p
WiMzZZJQ01Ua8e3ZWfBJqxjAIF8s1++ZB/eNQuNyZZ76u24hak6Vu/+xDIasSypI8eE3HRm4RBnF
jPHgT2mdeGvfzIfFbVZ2+IlQZix90od7m5otLv9aM74akZfIyeR1+ikX140ngzM+ztPh3AkxsA8d
OHnUKRUWKcQmDjODTAJQORPOe++sKTeSuaBXmGZMqnnzG9xx9OHGBbcKiDVFhhvNMOrOKOBNNdEK
6VWg0JuaMGVp5ezyDC7G/octFsaoI5V08xF/FBuVX1OzeirOBZvXdt0B/FnYCaJ951HYctEgIL9A
2QwvIIzD2UFkgvnDScHEE9n4NPGqIERoI0pDiIq2kuixQXps1e0GWQb1rBm8e9T84F30hupElyDW
LS4csyVszPW5dFE2NQcmc44m9f3Ib4btHzPbSKP6rfApVid1JMueD8Xn3CDN3PB2MkSyD5meyN2z
GekSXHVb9PEQuC2yPfAXymvKDL/qIFPnG+O41ieRUkoVU20RMn6BVXxXrBJPKDf2c3CpW5R1Mk7Z
PPiW1OEJmTqwIC2FwXkgEXVivhwIU+dPZAaqiAnrFp05UTQYJpo9pD3gddCQmXkw3J2yJza1cSjC
4nPGvIz5IzepUHtm3aN97PH1MnCPsPhETGgmSKsH7dhBdQtx+bpj+n0J4dqamf65hLWiqGkyPD5Y
Rfg6ZLC4eaOr85CXnGqnW69LCmtRAyu9VzuMx1bnmsRCOcc+BxUci45mhjOhW+LstHruYdOE/bJ0
2F5jMjj1U7VFZRTnywa0j6sW9XDUzXq0llLiuVDSMlw1/jxPF6qMqnm31UX5SnVqUP9/mgr5movf
/vf/orrqdzeev8hOT9XwUbRff5Cdzv+Pf0OUbYroAyr+UFfOuoSHTvA/MBUh/osJEcBUwBAu4Ibz
Fe/fopOHssQNAJMHDFzbFWe08f/pxnL/C8RFyDxHcG8DsvofMZT/eAFEjhGIrmc2LNl5J/CDP4kY
Ta57Ls+D2bFER5dZULqXeHH/M9zjv18FLCy/IndAx/uTghEUrDkcNKg2T4vViu2ymk7L1Ky/fve2
/z/UhD9eM88vc+bynUksAg2PSvo/3mYnr1FS+vm884OOcyZOBEgFhDSjIWAUp9vxyWrH7aqrnPKf
4IDOH9Wg/3ntEG5pJIjj2eGf8QStUZzEBcXPXs4KjIG8CymXmfowp/N3k/ZwzQ4jXGRpr6YbI4yy
58kZnLeWoyYl5c35qMXZFl9Rxgkh22N669qbhtgTGK6/f5v++pmjc6Io8CICUcM+/yq/ExrdkBSc
r4nzO7mcfo4hU97Ydad+2f/96/xRNjm/JVAqkHU8PnFUjPMX//evU44YfLABLLuprqYxzqVYKCFj
AGB+hJ3xsSYrTRTtleQkM9X/9JcMATlT7Inm6PiCL8QfXxwuVen0mKN3wYi1dcvX4Eoyt/sHkeYv
n3oI+EaEfOz/Ih9Hf3qVXq5lykTCAThTjm8EMvp49qR69ort9e/fzPPf9H8lFN7M0GOndqWLIATU
U/zpQ/NW7I6BYHhX9M4CadPnVtJjcGWUsVhXNf28/ySn/uVrwlLFd1kKm0aYIPgz7rvQ2tWEmeXO
W93wRFzPJIvfWf+gQP3lS/KvV4HA6xNwd2Gn/vFzYlbuDm7Jq0hbpT9LP8PsFRRECpdCXgi7f6b+
pr77+/fyn17zT1/Mhuvg6m68pqCPLRbnICvh6k/V+FhsQ7J9RFH/SQL/62uyJPG7AsUBCP8XFm2Q
LcM0ljOtWKGVcl3ZpjsHquBlZXVujX3cYOLALof/5e9/179+b6DPM1dgaWKnkX9eEzMCyWHZk27p
l77+OXtD/lFjh+es2wQ6nn1al/7+Bf/ySLAC8h9HgmIC4u6xqf3+qe+qkJMaOZCdM4Xq1okUsAFN
EMvf9SEZx79/MRhKZ4nydw8G05KQDQz53UX5B0f1Z8hv16s16DnYjH4Km0+PaH2XCkvC9lJiYKVW
j18yPWTNJlqspDU1Xrj5KGmpIz86eQ6qzcdSL7ZnA2KhfeRyVDVVZCvEBuughq0nSiJXvMbLoloi
zNC3u70zeKm/b6l9m48sa7QFEv9YJI5mjAXJPBSGWXuoiyFpKIdSt+CAkanXOXDaS27qUr4AbQh6
fEwAHDd5AbQBJyww75R9q6VX+1Tm0TKdE3ZAO9ZwNd216fzeB6CgI+eyJED6iUJo7B0jTvXatSLw
Ljg0YqThggregjk9F0Tisx1OG7sjNUCREN/2eYjmIybQlbapRpEc4Eamqx8lR82R4BtwYNhhXnln
esJ68QZ+bb6zKpPDSRCBelVrhdZ1TkirwwJEMLx2A4uUYz3Y8DEcSqVuQ7hT8uRn9vhMjDQMCBFl
Fbpk0IKh/GR1JKmxVyITCAAp1xreWgWixZwLSgL3aTpH7rCzrvTWiYn8Z9xNqRB7mkJFRj8nHVpY
/NrsGNWVgEzb1QrUkghqCKegmk5i0drau1VAP9km3fQe97SxMSs40XsaBmgDcUck37+yDcD4gVTO
EjoPhu3CuXd7rxzBO66NOG69O52921vXZXsLKcycFiqUxIFWtdm6NvkC6MGymlk8BpBk2rjbMrRO
jm4ZdWXTRNuwhGSiSbhPhO+FM7bbxcxwA0uDXfPP6eC7AFTxVC77sGwdbrtWCLWFoNzVOPK557Hc
LDVeAzGKHrN1OtuXy1RLyrzm/jmkEMyO83YqomSRqVvdYLllwA+jOr1IXTZAmAT0+MATUv7DgPMN
LLLEgnvFus5ho1FRRn3dMIom8YfW+xhaiqWA1YQNiTwFb+C1nyb3K20xW+HA3ChXsvEoIknRZmZR
aLf0z4g21qMQPVcgiRUCuaZOHRWv1exY8ZyVmGAblMYyOX9tvvnm43byyejRRT2m6XOlZ5Swxdek
CASQT7XblOCxKKA7XHYbUGlSlJO6x8WWtXtL05+KDBM4kseKgqpjQI3NC14y3GJLZXH3zkaoNYml
1/6XzGYnwjHRwcps0D1x8hLNhmCvkRaAweZERQ2y5m+RhcM2QQpfUTJxNMqE15k+vUZsdsIFks2I
ey8Pg7aGtds12KuAhPputZ6KnMHWYZStpQ6rDNGBQB9vtGdxsDK7IK+Vu7dXnpvHxqJ69iebYFkc
tD8DHWZ/62/WFEgvItzUvOnM2K/W3Je30KE996iLxaMBvBwrMvp2jdkYGo4In4SU9iWPrv1Go92a
7QdliQfceVv0Xok1zP7FMwFKDHdniN7J/zb5nRzt1CvjmbEKfw+Yd9QAinm8Puc26zYTcXczvDhu
M4x3MtDDeFXUjn6YJUmHC7sbBORZPaUUgCR2xaZMqrwW2YUUNU7+qtV5ea1qTnmHQayjuOuzIhh/
mgApCRrUNFgzwPseZIrXFtXwWwnZeHm0SB+2J57Ntt4blIXwK/OJwx1qzqawbXWa20Q4rSVPLGM2
K6nDkoPAVGl9I5o5rw9wtUybNPk2HzPYju/BwDaT+FgFM666bnVPInAZdhsjlHsJeOJ1CSfI5FE5
1/vibG86s4ymt6IuqqtJNebLIQb3nZf24B0nS5W3egZKcEcZiPWR9iJ8h28ZPAYhY6EkLc79pCEZ
668oTM0docPZARHrDV9ltggcW/wzHh85lf2ByoRouKi7rTqWbDTTLpwjB8G3ZgjEWCO0j97mZs3J
MW17k3d6Q7UNYVpPZZNpihELoXf55Bs/pp6kA4JDOLC/JEYPKCMI++4RryVKKYkXPK0LjBuGUBXJ
ddIt3VvgbSUPOz7W/NRwAemZsHk9PiFHWp+jZVOxauqgecEfPTxu0ldr3OaLXQJ5keJrqUqvPQAu
k9NluWLQDLMcQ6zOOp7yFO3uhEadDhcjOYYPU2GtjkW+aJoGalHFjUu77464/3Kjocnc12NhDYnO
AX2cuWAYXFUm7W1PxgukG4X3NCV3/NBfDVGSD1mVK9yWaKT7tM9VQAc9ySqTUNI32Mfa1jI7kGjD
i05aZ3g0vCvU+2o5f0Dtsz8p4gIk7U0G75a0MNdjIi1McVy9Sv8wAUneZKoX99jMLXM8csIZn2LD
plOCFQECwO+/I6s4toBtKKhMaHDuxS5H26MrmFpkPE5bTyh/BCh6mhuLxTiN3J6dO2A6t5u2wvoF
5NEg5lod3KsZfACx/FW275OAPkSlaV3pXe+ydzzaRMYBHEdzDUxdO84el6fat9CG0hOolOIrr30Y
aK0VjEQpW099MlIjp1Pp0oqOOH6D7xJEAJTideWrsPit+5z1cpj3nj9l6RHsM3+fEuttGhpvOfao
00RE0eDRoBq/fiFaXYyHFhGZGyxVBFUcVpB/k3LiqAwRxfEI5XoGtqHlGOLEAZXGd8ugZJ7IonM+
xsw+N72ChWMkX1WMVcVmhR913aavnT2FgnqWTqgkdRf5xHjEWvlkHZds0KS7DxKfPggFurv5Ag8C
MzZtfdRm+sO4vIeiph11iIrhZ1YGG3lmWyps/BVVFsfWkERPlFLoxJ4n0LIrXD6Ml8QEzApHyKU/
MpSE2ZLDA3c56vxC2U5/EpqkzLehyXKLmXj742FoQWbHE6euaT8xGir/lXQCpYFWLQ+jS2PHxUzE
HfR9WLlvWDJHuav0li7xmIlS70ci91EM8nFk41YazggMvfG0VNPwuIasKxe04ekwWUZWTQrAN2Xf
mKxvCamoik+1mqb8Jx5lWNMmrQifLgJezk7pQu3l4Hj+Yau9+VcZzpgksq7IJhISjD5jf4pQ2dPC
x4vo5iibCY56uILDUGU3JTADc5pQWamB81wp481VzkWB65SzI23O2I/TdnnDhE6yIm+afD4Zn2xi
ylxlunQJM7PzGJhBapYcxsLFpQfOErm87ZVu3aNt/Mw/IQSfC+rKnoNv4YzFi9nS+WMQEPqwYqLD
7sBlB99pUyofiTfN8RZbRnzPrI0PPjS7S9sgeu6WUQ3PZFSrZ2pTJanoPOX7nJ8t5VM0enbSRQF0
86zzmce5eh2eTd9q9vZAk1Lq8u6hLeb5aRzUxkRqUOoUdBO/NO4Dz0dtDpFeYfdADlvdKMRQcI68
LpXf3rfLXI5JL1WOF71x+pexmnHmeovdXnaWjzM5R+Ul4jcrstB5pc5F5FmIRdfZIrNnT+InYsPh
TOoha9iJP4pe7V3iaMxPaQroqHP1jY4zrGZXouFiBAPHkT8wxmNcRNcaAnorHW9N0GaJbgwc3wCj
T/ZIfMybFeFwAvEk4lPff2jhk1RHLI/tDwCB2+vAya5kRtxwPLTHiIOcKErGtHLrzUUw5e0LyjeW
cOgkzQ0fJ8SkuQwJDgogRvf+NK7vwC6H9kycbx6mubQfhFjbJzoeG0y2Zkq/QOpBSMmKVd9F6UK6
g/pAZlsrfbs3tB3j7Y2GJXtm7FX0YMzrLko4Wi+fdCW0N65czncNPljGBVsxjvt5wS28Jzviac6I
OVmwZbLPDeyY2GPhdVC5FGI+UB5Yvi8WJcc9qTKQLpyKS978uezaCw+uVUbF5zTdb6yQxBb03JUH
LB7pw0pS4ANBjQnAurqiJ0mt1bfDv4ZllS39L5fEASo7aNhbU6ZcBZYgasK4H7Hr875HCvpDow4U
Orh2XGs8rftiGeWwI2DB2LpYMBhkmae2GCqI98MiC9bu5tF0D6UmxnCoVOFyv8AGMsR9yg5/mUph
GGKwFD2Bs8l/hVGrllPdwJpr563Or1gim7cRX3V3nMwSPsC+8MPYWjr9PsHO4R8zI49mXGh35iyQ
Pod8ETACi44d3J4Jj01p6XDy13ATkROQIImtFE8MLjwiXYVkcOFYJWMFqIYs7AvxzyAOVL8xpWY2
ozh4ue53M85Ma7QzZJcTHISCKd9AbrLlvyGjjszBYwZCLKi24Ma6n+HyEtKmECFIxgaoQ1zjjzI7
Yw0W6DKLSyyTu6JZYh8kDiSrgrH/fgtsuNE1q27SjSH+ZVzJQU7WwZrTuBWOfHQIUdGja0JiAwLL
2g4vuLrtUgfuxzBPk4wRrHF7Cc4CV+QZbPYrUhwUUBtnTO+1qjkQGl+bt1lG7WPFNalmbS3bGz04
fn+DIBixxAw2p49+c86HXGeQ2w4pFwN4q6Glwj1d+7slYhJ5yCyYCSyRk173zJunIcGhLj5DlK03
Q97vuaU4xd6vbP1QrmtLfeX0AjD7ggL70WwRFzDsTizeTm15WzxYMCtinYry21+8/CdXK50f0jmr
3nsmv18KD1F7WPICBMdQg908LiOESwRG1wPFRHkqPaaT7X/7pb12t+0qXUbc87ZS7eDqOqB2pVmC
XSlW0Ry4bpdfuVXOMG7IfR7xSnf5JXN7ez+iEcmk5gZBV7a7ll8FTvmVKCkVsXHjiA1LfeYS4Q5G
Tu8xo2zCyZPbvWpdy2uYpEzaGltxpcxDX3wIp7Gu52GZ3ubMLihZHVg44k6W088eTKuLMYeAO8da
Oul2lefVILZWCi0O/qRSMi2+biGQ2YyW4WXxc5RdtlZnx2NmYt8JwpsgqIIHQsDWkw7q/iNN6409
XBbZoyZelV+QyIKQeU6wPiwcl/KEArw+/dG0dSSP0czwF925QpdYuXb8JsDhvSrPVk9pIDDfTDVI
jlNWQT2H4rA56nxDGuVBhP42XXAN5SA5iIH5bFhxvjgqMzXwg4MKBhJt7acq6yhNofwi7xJ7yqYr
hsQc3+2lvWLs4JE8W+3CME6vNqgw2FmtJBNK/jR+1ROBnmoCdmuLDRceZwMQ15WA0XqvKTkyb1u2
7QL9r45CsnbiRDpzuG/TLSJNKvgScCRnxd1btFmruLFmgnvaG9Wta1niLZomwj9C8VDuWIH9LA61
RkACZulea4w81hFeArcP7eYO8DK39bg4MJQdTmnEheejZZIFzg88Jm3ypnNfgDbQ+EIAOyT+7Ni5
ExvplbeLDr1+j0y11fs+mpZ81+OcvCgAfvjUNq2z3gVwDZ4xoyHGuNPsfGhOohajYlyPtJXw3bxs
uY1lJ2KqWCLETA2jXvjiwXFb4XaKqpnUVWPWgT8B4p9rurRfzaIyj9bldpYX3gAlag8KMP/oKT5R
oJBY3q4GZsHWaegW+uU7SDPMYcmzgEZZFf0BeZv73kmmG2+tpnu2ieUQTcVBgLr4Qb1vTtw4GiUz
at2wm8HDVhG5A7DPOJl6sx2GYqLoxM3wiu+aCBNOxsc3H0p8bGARR74re1C4oXqlXxqvTNPmQZss
xK0wtzQemDoMAQFJ6N4Zjw6pE58ZcMl0ZlCEpXeiMcsTT/DmHeSIKsJV0StPA5cl/9BCnojiwVO2
SQbPX74At8lXrhXrylIxbZ/u5HuXwjkHG3tQ0K+euwYvQwnZIWvcCHuVmwMMshfjfaEP1xw83KwY
dmgtwXoIjNC/mWABRMeRvH+LWt+5DTHy4KcqsvCJ/Qksm1vxPT3ORNrumWLYwY9wcNXTREgIRgT0
kLs6aKtXlIv07JbKCcmM/UhzzuiMeR/3wXmHB9AEyxZbGtE8TxXAFELuEZ8Q6BBdypxB5QiL2U/S
pVs9nCF2BuAhzNxfsrTThzHUQLyaILW9H1s4dvWhTJ31PZCrXSfOVKMnWQPouVM1VHVxNxaogbth
ywdS+sEYiFMx9WAtICKvu8ngn4LLlxJo3yFKtndiEzwRuvIV3p1Rk1b0JeeFJZN1kcxdToSmtLe5
ebKqsnsiHg+kr9im5VHhWcox6wScDyaP6+ZpDqag5yHyvGC3LKXCNjCynLuG6FzSz8wQUPYU0Ejf
6wVnHfTNa+3WVs3+nKt0R/aNP2JFeXsf6oDWGWfwSdFOTlp9YFMRyAY8hOvBKjx8NYvywxfQHEuW
WJiVphjs3cwLd+XKaX1s/Nt1C0Pw167CSDl4efYSWcg3iQb50IFG6BDVxiJwf2OagAe9ZjWgl3JQ
Lg1FXV2+FZR+cpQcwXFD/XVAKnXAMsITS/P8Gjatnx3s1Ws5aduIS3HWeCkB8KXVBNnSXr10OE6/
3NR2Hso2nNK9r3PDh4lAlWgx9mBOzHwj8A5P3Nlr3JI0OYhvHCjVL7HKjg2/Xuj8WBsuOHt3nZ3X
1MuWMtF6CGE8m0L/IDRlZ0lRRb2/NxXWjL3VAURIJsaSKz+Xm6YXHiLvuXioszLSRfR5JDi/slcp
2/4uqi18tlz+0/u1auUa585S3kVLyUw3ilpBFIxisIPrzM2NVa3NeCgtnDgxXMjwKSjNylM8yj4k
lni+Z4J3FeGh89Mxx6zjbJxcAr2GB+5P6XVut5q64CybxsuyUd1ripDa79NU5N94VwWkIIEBMF6i
Wj26TFX50ErPek8nLyU9zpvQHRTiHn4ig6s6llBN7zjihZ8mkjPhPmhuL7ZvrSkxZKd6AvI9kD0X
LROhcZlBHU6FFTzNS9Wz67M+LGQ+neqTcfLoJMxQyvbDHdKNU/FIJ1mA9jey7tokAGflbucIN45N
6LxVlN11s2fXF52xzJf09PQb+a0FWKibD/qyoMwNX6xlrOjQYd8n9kzaC9sy7rq9R7Bv2fUg0rjM
oEz8GFghLFZEvZ4Cl7jptcvODBcZSkficlC5kEZDy/HU4H7WMgshIfYpmqzlh+0LnrgwhZd0Lg3z
lfcTmLn4tDWfLwGbwPpFRzS3IdcLivDoR96EjOEE6ruHiAoCa1utHwtbhYy9UYoTA+taXYreD6+y
VcNdbJTiHDohy35F0WaxMmmrubaok4c3M9Ye0c5pq35lZihxFhVdi3KvO4Y1XQ9aC1pxARHVlJIF
dvVW2vzMNNXhGTAbcvjDiDqdOkz2l5Zf97+VHvlnVlDmAqyXpnD3Tcjnc3DXyoOZjBxOsH9IneJq
RSODa7fhGHXCnq8JtzJYBY0/8vwGMIRvKSdZ3xffjbjOAfvngljoYotR6Mf+aDGIxcFsrwM8JeF+
iXYraLFT43JT99LBhZhKg3Gp6GQEf9xyfspcc65I3Q1MmbUCVEpkxtfiXIhBEGdmVEnOnst0ecEE
zbs1cppHrqMS02tmUA/3/hCiAkhkGbHn1KBg5wp2TH6UnPy7rbfo0eCnShP8YDRq+pwW/StQMYW3
07QEOmAPQu/GdMq+w5aOrp9xLnJ2PenAmVOHRFTOGPgCaauVd22WM3Kwa6Ei3kqrEfke/0jaxqZa
eZYhpQh7DwiZ51UOVhoe85wR5CECbcnCRB+B2auxRvaGBIMLrQuhUR3TEt3i2udh5QAp2Bh/VGif
FobEsqBiFdvmWxNiGMdNXDnFLuVCec9JxOr2HDQ5dwXrXD/VPTeCfbl66fnSDA137/CkdMdx24L6
zoi+MHsUEP/MX1zJuldLFhG07zHI4CjtAQxvFQIAXH0PG30bGHK93Mm4UqdV4STnVC7zDIOqlaR1
E33T4+OHxyngf4A9OwQXwDW4jBMA9X84HWi/XYp9iGVLYedN4N3LGmf4ef2fo3SGSAUB54J4pnWL
PNIgmuVhmSXgXaEjRH2Rf7nbQBK7YNpXH8KBq/NhzMczhTVfBidxupLaMcyz6yOPbWPtHXdiN9Yb
i8IBaCYIi1q6N3Ynu18zVXDANZFlAvx0laKGLCUBDlCUM1Di1KXf7TweOTT4nnHTIUqVBc8d0+BP
jy6i4RiB4z4v38jncZBJ7qY2F9gTx+AlOHATRqgB6eZal5x/Awd6e2Hnjzaa9QR+lnPYQUkoCDuL
pJSFhMOrVredav3hyCmfiWGHsNlcwYplsAk9C7oSWATgI2rlPnaQZ6j72iv35dxdIU5S9Wy0kE/s
8cCgvi5Psqv1reN7DDoccr3Dz7zipBt3LFt+nGXB/Mq0H6F4Y8KFjVVQbEdRR1lBeqzZnt1D4TVg
0bdOk6AqxsVJfLs+Yxhaa/qJIal4H7sCMv9Wo8ieXZvmGhGfY6r2ouahgUJIY2K5Zj/czFXEHSKZ
W4cR4T8/NE7r0zlHXhBfP7EZKJHepqvdwt2NksvybIKF8+RyHqnnGbdv3qT+YZFb8+awyHO1oO/d
RsGfMTNDwMBcXBb2lMywaxSQ8mYaLnjl+i2C03w19yNyg6rs8pvpRPW6FFjmgNDW+jPytBp+4/qC
z+qQ24XnvnUsVg0RRpepznuI6Np84yNmrLXVLvUGfr04UGCoH1wvUb86Etq+ZjQIpbQeucPgFYiD
RbE+UITJ92OQJM2/ezJxLG3jgLQqqzZLHxk25BN3KTN80CnB6mHlBLljUaa+ezQ5OYeYO2aI+TRK
Nw/sWUm1paUzB604KkJYgNiS9iX75ANULM696EqAYqIAOK9nl/XzxqrZ70vm7+qqnnzW9Qg3bpH0
bA/bw1o4cjm6ecjmW/Z2xaworO0VVd5X+WU3MGXcTRx+ctRZP693g8UfOlS1ltYFJneaUzjkNfsA
Zj41n35Odd8J3QXvfiIyjlYfUTTp7VllTjFcdH6utgrLANIo53OhuLanYXMLCYCmcRv4J3merqiJ
9VABgaY6bzR3c85ppeCxhf2M6ctnU6E93AKXURh9xosMvrk0Ri/4J2gmPkAGtVImQWenPSUWXBaW
iexbUltR1wmmf9s5u79RXRGH9RIMbewhhvDGraAWgAy53XmRnskqgvhX5KIo4uQm0zEOT5jThDx5
yh9/m9ikHixc6NwFLeaBiZMvClre6noXbmqmYG9NMBoTF4RWs3NQcwGSuzbsPzk6E4g2qM0IHd3C
dNRrh9BcWd7M8maiSW1HRxdldOkwvv6xrRC0g5ISACjFpZ8nftX00VGUjS0St9fULxd5vQLcQVS6
dPUgiv/m7My649atbf1f7jtyQRIgyDHOOQ/VqjMpy7LcvHBsyzYJdmAHdr/+znJyEglRqW7wmL13
UBSAhWZhrvkdof/y0TiDYcfnJi1kfpUpeAXstANzcKSVMS/na5Sp+89KqPDZaYdp3UxQIwCWMwqi
/A+4M8CYYYAqoYVfHBXVZ44sPsBAMMtofgc1645FP+VVBIJtVV3D/g5oeTkj678fmMhipJZ6lLPx
DL7VDkE+LoV3aanrpwXXVoU0+NqL65Kkkn5McITlsDAeB3bEXk79g4RBc7WfHeintzBqxZstg2W8
e+cAS9RuYbKW0aOHN8MsBqCWhfuMibb56mJLrO89AtX/ls8QdWyRskCWD/Ul7d8VX/9RwfwH+dyp
Xv0e/uv0f3tW2Kpkmg3/81+v/lfc/Ko/Dd2vX8OHvxrzv3z1f+z/58+/Tn+pkyL41f/YQ3UxLB/1
r255+NXr8u8/8o//8v/3X/6D2Pi4NL/++/88Qwk+nFpLcTh8qTRm0F/93z9/wz+afwV63Gay/sv8
z/+uS3Y89jeIi30XmSxoCnGI+l9dsvD+hh0EymIHrzvMhQzqX7pk/CuO2nRKkepxWMAgGvzfYvjg
byd1FihhMOD+T+rgX+sOCZpFsSjK7A0t5YCbM8QzuDHQepqwTxbiSk0IvBd//xsa4XOtG/pJR8BN
ZR5Iep9gL4HlVioPXd6VB7vWT7/6QlJbjHyuktEJQONAFlXofEZilzVXdq0bErcU9AufNyGLm8RB
wonID1ioxIUC8HMdY+j1skqD3QZKZgwIyGePB599jwnLTj9p9150C16kAbplLouxjR5n2FJPhbOz
6xNDUr7iJl7w3GMxyu4eeYIn6QIAqguNn8wiXogL/zkXTVk8pHYoLh4Ji5dGFV+yItQ3HR3q7yHF
GVGhTHwPjrKHBF6PnFGL536h/PyD1V9mKsnxaOs7LRcsxmomt0nOr9bRfbZr+6RSfTEgcCpo+mTG
gMAzLU5D+DQpCqMWu8aNAKaQeOFGMsHPhYI+Jtc0rkt4z9g1bsQvRIZLMENVEvPFf8Yp/bNfer/s
mjaCFzJ8IQScseI1xUhCdfYBekTXbmUQRuxCzQODDfj1xkPeMPDvCMjROPfZBa8wgheulSXOTbkb
h5ML/VD6MesCyw43Yhe3la6sUbdxXwFTvpshBzhAWhke7frcCF/ulT6FdhD8p6lE3hnvvf29hrlU
avf1py3s5UTnXjuOAqbL9/kyQLsDG3Ic45rP73+8QZ395/LgG6J1opOaiw6emzXPH124+MNntOJH
PD27C05P9XiYcMD+5Yca9gI577ZhMPj7Ja/mT0OQQ2EDjAO3/EuNkEaCHgpWHF3jxMmPXQapvls3
1QWd9ZnN4eSY87Ib9YjHqhVWWTGs2D6hbA++1XgcsAsN3wjpFFbBCk8oQcxbVCLzFgKOzLl9f4jO
fbgR0zhLDS083ptY4iXiM9AWeK4vkgvjf65xI6b1Kh1OqrmJcW2HXz0ynuEuB1s0tBxS93Wvt96E
8h0kv2JRaIkMMG5NkIx6j3ZdYwQ20jF+A1QAXoxD19ugBnn6wGdv+fp+66fB+5cs/1+hYQQ2ijdH
FMP2IkbB6LRTKVSfE4ocb3gHRuX7P3Gm+826Ii9pxyxZ5iD2J75PAFTewOLDbmi5EdnehKrepmV+
rP0wO3ph0WzheEHslmuzpEYtnou86ezGuEx/QLnCXYvHfrtOMSK1Rmkf9Mq5it28heKRcL186ZKm
tVuvuRGrwVRCYwkWT+w5yXWAulLcl9//8DMThp9G+cWRJGESLJ9yEbFkwGugOtd/cscSr/ZSOxcG
9U/R1xuTkhsB65OgSbyuD2IkxtYTU7O/adPhUwM3560H22lYI8Po70mqk7q0/b0ihXtEBnb9vHgw
lKVLA/VZekJK5GPt3zgy67Ehnhwes7n4mPb9D1SPjBtQZsBYkDDAnUNYQbPhumsrVFXO0n16v6/O
zHzTrAsUxQLsBerE4BxNB56XuHoj53xhJM60blbuUHg+QXyY1PFw0nyAKTnsalonFwq+zrVuLDuT
kiPy06sbS50/j9N0V4zuR6tu4caaA9lTmaWkDWNBpi/w7r1f1/qnVdPMOEfAzb8C7UaFgCu7FYRG
TZwIOEnYNW4sNigIZfD1QOMpF7f+7YS08fsNnxp4Y74z40wAmJQbwMtNxOCDUdSFlD2MivBMgPF1
9wAstn8FGQC3AXHYf1T99c9lnxnLjzeEEN8UjcALnrPcAXVa3IQrHtTSYea79/+oMxPolPh4uVAE
eFrl8IgJY4Ww2jQAJQpkwe3aPv3mi0XIqXvIqcoujH0nzB9n1bZfddKNdgcdZiw/lZvgiO5hTwyK
9ga55++w2rgw0mdWT9O2zVu6ipVpFcSdU8qIewQC1Yy4t0mgxwubllHi/K+xNSK3yGC+Uq9eEI9F
Kb7BQxdJeN8lmwyuV48DDAw+wvsIJR6VToJ95iAbipoAsp9U7VxBquncVwsMpytUO+znJq+f7YbM
CHpO8WCXNpTH8+lRj0ENixT4F6u2PSPqC+n7HUfxcOyHxVVAQevDO8V/VhT/z+485d1ezjWY+wZe
InocMYrOPSB7nR+yMfxq9+VGHK6g4KBaYXRw3YQ9R9PR8AvkMYndQusZIQjtAIqNEunGGskX1DKk
I6w3IHS3+3YjCFF24ooR6uY4Lcrhusq6z2XYarvtxzNiEDxCVpyKNmMvGWELjeIC2XHL6WKc1yln
+VTmyE3MzXybhw0YGO3V+33inFn1PCP4Rqg9Q5W2MPxgUwmD9gnYRS2yTz5oPdtc58JDXUs4PDAU
SWyg+xOf1CqewbevHmvJ4B7qz8EXEE1ABHv/i859kBF3QaFBWat4GbvUBZhqRCb3oxyZbzdOpqsm
MAEwTFFlFbfcP2LT/bH62rH7dNeIPKdFTVzI/DJOa5Efph5FqYyWs2Xr5qYbJhkhqBeMoZ3xPwQQ
bqiU9XYblGln4OQOBJu46ceQ5X4KhX/M0mpnNaCuEdQEahiRDGgaB+E7B2+hDv+P7F//udK5RkAX
QJulq++UcUjLHysgYL1TWE4TI5yrFcbug1jWmBD6o+5cyKmHJbXsESOey5WDB5JQdDZxoFmHbAXa
HLc/2vW3EdE9npdLzwuSOJmh5CO5avEICcssu9aN8BTadxZHyjV2GhFeocSMoYY0uPQScZrLbxws
HWNjpJkPthisuGKURPyC4GLYT6WqH1rgTq48DRl5L4GjsfpLTGeICYodNgsRxIuuU1RGpHhhhOTP
snUjWsNAkbLkcD8A1QjcpWR4pHl/YdE+ze+3esnYhHVKOZ7zkaAAek5cw7kANIFZjHZLwZ9j2ouz
ajbqAtpxiE5IUqJY3R0PNIW7+/udfm6AjZBd+8nx80YnseA8d7dyKSGdhMyCbdQwUQiiG+jjTlqD
3G7V/JNiffHXUL5O2ksW/DU+LoUb7Z5AcEvjDhdOr+fGwojlcIEEkDE3jwdNUPHL2gMQI87+/d46
17gRysQJiol5Gs5fKaq5+AD6wDjw+cI0OvcK9eefv+ybjAHaokCJ8oCj2ksBQvO6OsWxQgXjocp6
YPbGcMGR24P7QBeyX7AIwKnP6m+jRqh3ELAVCXPyuEJlR6CLKy/sIrumjX24aFvaUtSDxYC37HTG
fs1J/8WuaSOsKwJjWhT/rDEr4VGgpQsNMMr97Ro34jpbCdiPVX+q0PehXAbPZTu5FwLvzFQyTZlc
DJ07eQnY6ZT9JCVub6rlllcOakT1LOYRSIh6jsWEulCcISN/rgK7CIMJ/qv7DBb8eqYQ8OHtO4P0
D4/7/NsA41PL5o0ADlK3h5LDlzj5ZMcGlWtAGx3txtMIXyjJANcJmIypWCjAUShPxGlaEsvmza14
HUsAx4CwkjMsStYh/KSBybWai05ohKfT5UWWrnSOm4I/DX5ZbGvnoqP+25PRCY0AbTICJwa4J8Rr
H/SoWILKqIacYWfT7c7J2+7lBThrMDlWx3HiEnZzP2eBorK2HIMnu9aNIA0J7Kranq4x0Dm/HLeN
w+XSuvV2sgXEhNcf7rLaGWkzDnG29PI+6VDM23BZfu7E1D/afb0RqWHp6wDiqCEW8MX+CA6iv4Vc
i32xa90I1W5WbrVw0ccg80lUDjXBB9wqgwtL2KmH//3YAye8192TpWNPBG37WGQ1+8v3wnKXT3lz
hNOoPkL3BhPv9/+M00R564eMuPUnyZMBMuW4RfkjvGo68ZeoVPM0o5DwYYB/bgpjTZZe2IbPBYMR
xvBObNJ26YPIBQ9XgoxIpN1FwzHNubzcB6KVzm1MNawuUKk/b1sO39r3u+nMhwdGFOfwAMnTygmi
QrV3yvkELqTVxc4JjAj2FYPWoGVBtOZab/tpPsI62k7pAV+919NIosxwXOF/ERUeg011AWJWCaLT
0a5TjBiGurPkDbyKIsIz1B2j9ri2kyQ5gRG7tRfOKOl1SZQLdQX7i/sJBcl2X20EroRZ86yQ8Yx8
FFErB4CBNLfsECNqCejlk+5WNK3rT1RBgTFW2up8DAu610NJczxbq4ySKCMwMc8yQTZDBUiVXacY
gVm6EIp2BScR2E7VJkf9yUYCu2DVuKkA4zr0meg1iZzGnTZStceE5b7dcJoSrxFlralaGIlO+DYC
L4G0SC88CJwJehOC48IhbISJPwEaDyX50DbnVf3NrkuMwPQ1NON1gK/u6+LgDE89iirtWjaCcnQ0
fGeChUSUVnfj2h2AlrebJMIIyjHgsLpLEDnuwD7CxX8HCzjLM5ip7XKoLvTY47PntP0wQ9BeNv5v
ux4xohJu0cOiwoHg8S5I4VsCRftKvJ1d40ZY8rBd4HqExhWDpQQswe6Zqz/btW0G5bwQsGAx/6Cp
e9CVj0dHFLvaDaap6vK5lxY+nTEDW7HRnKJK07Obgqaky0/gluPmYRgBTQIax4LLhmbjerDqFd/Y
MIvKa1stJ8wUdXLFJzsktS0/3IjKHoZUEi4eSTQIwBEgVYGsx+qejpKj18s3tjC3B98Vy/dYRzhA
wKb8wlHxzCrlG1E5FVOqu2Qk0ZIrOFBhG2YARlrOEu/1Z1cjispJL8IIaNHfU4IbL5AdjWV3G4HZ
pmwKVZW38YoSzw3sxj47xL+kbDp17BsHW98IzHBI6yx11i4Gy/xJ5rw8LAKcY8bJ3m4eGtHZd0Mf
NnOFH2hgyiHhBAcPIhywrFo3hVm8cXA0YT5Ed1mWwkftxKSGT4Jd48ZpFvQEZ4WFVBPngfa2ddrB
F7Wc7HZNU5hVBCcFnLfiy7ku91nYBdcsoJdeWE6h+MawciNES+p6E0iqbezks/7Ow9LdqrUB06Ao
+AYugJRemJxn5o+p0moUKtgY7j+xQDE6jkRI5e4H4oWPvu8jxt4fiHM/YsQuwCTrQselifs+KO7Z
KsQtLMR/wC2OXziSnob0rf4yAxiIELwbcWhtGOs3iwur4d2asjzKQYd9aLuS7FAVDl5UTWFw9P5f
dWZFMsVPMoA5L5xRTnui93jyO4HZXvds17YR1lLAFg1WdHXsuige161fHIaCeXaXMVP9JFD5761r
gmtHOoe3rFuvwWq2e2cD7PL1Wtogu4S7dnqS8oM41MCj4WF18tXqKQP1RK9bd/00IUm4jsh25I9s
nL6hFLG6ME3PDKipgQKZt6w8N++h+Svu2zy9R0WfnTYeS9rr757qIac1zFJjTmGk1hTNgearlZAT
Vlav2x7gmcfavOpjmurnhLr3TllaNm1ErtZIZIxu2cc9DEDuYInW7iAB01fvz/Iz64KpcgIKCs7T
JBhjcNlrUFdA9ttLCkOGYBzwcvT+j5wbVfd176jGKZfulMlugpNRS81unV4/2LVthKnjEHdwl3aJ
qQOnhUR8077+ade0se8S7CgcRlFBNINGAPsgUK96j+6sGjfVSnBzhY8gaN14ZgcWkNXFA2p87KaM
KVYaoF8dxymZID/R98WafBeD29iNpalmnVst0hysr6iDD9vGcfuPPLBNxnhGiA5y1VI3VRhl8Eff
LEPd7SRYbpafbgQpDguolu3qIV794A5kKnh0d492o3ma+S8e/QCAA5DRIyoWCmsLW7yNh1Sn3aJo
qqAAjCA+HFW6OOPht5TB/EQhkXew+3IjNj3GcUTz1xoSq/ZeIlmaZ5dC8zRqb5wITBWUwmjCPQ07
KNxGfzW1k2514n/TQ+9fKWGbMPWMKOXhzP1kIfgVgaePfPAPMFub7LZpU9hUOz4cA+HOGPv1OFzB
ABqIs6q+cGI6TY43+sdUNuXl2EM4Bc/qQvjeUYLNt6kybqdncFzj9lr1XpaD/JfHLsgCB4XH7u2f
RKHVtDGlTRUsrbNaDRIv9OEjSV2gO6mdhsQxtU0NB44a3G4Zz6s8rjx5BkFrslsDTHUT6nNKkO0D
Gbt19lHy/Ddf4PJh1yfGCdgtHLyKiVHGfaLFh1AO9TeWeeTCTn1uthiBCj/EilCGXvFz8kCr6edQ
wwjV7suNTfTkEUngCC1j1TYEOx2F91spmeU8NyK09xqUEXmATJQB/QIzySdd9spubTS1TdofTqyu
No0LIAE3E5iHrE1Sy8aNky4F51OM/akklshkC3eFbOOr8Mmqzx0jPiHec3NYRqYxlbOCVzDM/fMZ
Ri12rRs7abnCjWMMxiQK9Si3HbBb+7lYLPMppppJVEQtpOqRd8vD70Cm3IAje2/34cZOStJ+LVWu
wohJ/wgz9EdYclieQ03Z0jj6y9j0MogI3Lj2+TwAuNrVuWWXGwHKmKwKZ1EC6bHwC3JwsGnzP9t1
ihGfjYbXYuKmIoKpkNqUKXBssrDtcSM8IRoIGfjbQBHXpL8KQ+dIltLyHdYUJDXgUuJhv/AjJubg
+5wv/u8ZRAZht3BRI0LhGOY0U5azaGna4NBp5ux1Ef626nWTIJ9kPVDew+xFeJT9LJbmdm1GuxM6
NcLTXVH1BzaEG6UdzIxhlQefKMsuMU65uqc5gQpsikjJ6v140sLqrDrYdYkRnetaJFSBlROB/H1L
2Gkj8uyyeaYiqQVJmY3gh0Z8oWHcgb7XHsp0EHayvz/cxpdH9AWMHAVt3BDJtSi2WRl+lCd8rF2/
GAGKMipaApYyRB7pa5i/rb/ChVpOQyM+2wLIjqJ0h4godz/DrAqIgsBuSQTv8vXFpc1H2Ph5zhDB
Mf5q1eRBJ5eO/28fWACNet00hw6mmZFLjprAAy4HzmcbaJQebTqc/pscyQvY3IXlEKU1TKir8GuY
AWNi17YRnLIfhxkFg33k5+A+AYh7QB233VELjjyveyWE/RWg8aKPBo99LnRxL8bKalGhoRGcxdR1
TaWSPuI5C1EqMyTpfQnb+J1dt3ivvzyX2odkMDg1n/080V+2/hTabZ7UlCEBLtJPo+R91HrZvOVB
Kbbt2n+y+3IjOh3AN3IkFFU0g0m3DXQG29sutQ0hIz4Z71fEf64iYKE2C+zxHEatTs7UlBqdzAY7
7kgFsYQLpshf4J9YLeTAsL0eTA2+MR8GtNz7c3qo0rnZpSCmWPW3qTSCCxVrh3yuozlMqruqmFy4
+hawMNvbtW8EqA51BliHW0euvwAuBjfffjmi3huGvFY/YOoP2jKFuSRdh6heyxuYJXq7DH6ndr1j
ChAWSoapdJ0momvCt2tefCRp+PP9Dz+tIv+eUqCmtQyZ8qXD1RltA7R6kwCi8nw6gp0g3spuI6WB
sYLBopuC/O7V0dBnt6PuozqgFwqSTyvVG59virHwltOPQNPWUenlvQRcKoGrFWw7lN1CEBhLmHty
/YYLYRUBV7+qrdfN9W9AwL2H93v/3Oe7r4PKWXWCEqFJRbwc1RNpQOwcYVBrdUCipi7Lq9o+zJwU
JJiqfyx4+1Oz9ovdhxtL2NqWwF81uY7a5TuAgs+MCbs9yVRkrT1PSFmg5WFythzMhxocAquPNvVY
eEfUrINLeDRSeCfX4ObkKWg8do0bt/PcFynA0MkQJZrXz0gYrZ9xS3q0a9xYv4IUZf4uxTSXAfwJ
Um/55K/cSqRB4er3KhPtD0EKz2xWR83ShnvYWM9XeLS4VGl0ZoYLYydtvDUoJJu6CNb1jQR9ZlJr
DNoDv+REc+4HjJmYVChN7bu1iwIATZtNg27aL4R5P6163tQiLR501FM6NdHqp3E5NvVurnI7QRw1
1UhKZ0sg8rWPctl+cGcSyyS3EjZSU4oUVLzS+Vrh7DXmj+HYHTnv7JYV0y2KA3GI18UCy3hOBCAd
02Plkx923W1MxiwfxrZ2ZRsBlAdtCZi5c9/aPedQU4606nTN4ATfRkXrzR+DxF23S96kF45ep0B/
Yyvyja0CBMYBdhykiYYanKRdqMbgu5IZKN7VANoH73QJdoxfWh45fGPvWHsYgMu2aiMyOwz+3nis
2gdQxna794fijJ0ONWVKXT4GlCV9FzWF0OIv2BPT8QO4DfVXvF0H+nPltyNsr6c8FfURBnhwfIH1
CG2eJhwzuhsmlFdtJVxmmxtkucFrQnJOLyCpFGAVTMBib4cwR21jUIzkMWmLtASwiT7OfRdO11Oy
iOpWksHTx7HOFhDJQNzctMQTym7F9o2VQ7tCLc3sNlEmmiNE3V+7uX96v+/O1PRRUyMVJMEIP+2m
jepWr/7NHCoafONE4voTqKE7GYkt/WelgHG8Bl+vLQ9d0sNGblK9t3//G84sjOabbg9LYK+HMDsq
kg7Yw/wH6kjt9mjzSTdVGbCIsK+M1qLfBaE6ONl09f5XnwL9jSgynbnyoJ6SLljbCO7tU7jv0jBb
T5TNvMV1hgR2OiAU6r7e9KgC2bQvgOYNVrYLnVrsgPAKL0TOmZ43hWAtcSvAI11wf2mjH5xStHvg
VHu7cTXVX67vwI6wGNpIw1f8sQaH7SCJLr683//nvv30z1+8S/tiWkv4ofWRtyQAv+GrfdSu292S
TIOuCfQZsHgwb1o8wm68JLgpBbGbk6ayax3JsrrDgk4vE9TXgLEKi/fezsSQcuMYQ+HTn7X13CLD
A76Gm/Jr2HFf6PJzU95ch5KhGpMxaaME5E+gEkh2LSQQeV41Jxdm5J9q+jfCyhR4uWUJj/OVYrOo
wuqvou5/j1VSX2GJR9Xvms7f4Lma3BKSKICK6LLpi0pf6RC0AqfV2cfKG7PdAAQ7WIK56K8zABJu
MpTUAwaLf3WhI87MPVPhUoeN5/QN4ibNit9dWY5bmczz0WpimyI0uKRXBfVEEYEh93H12mwHO3zL
w7+pQqtESPJJICbFXP7K0uW6ae2sfqgpQvO8sVqzpewixsO99otbODH8tOuS04R8EeuCwFCZ96qN
XBW0d5h44ZXuq+HCnDszmicP8Zet+yBsILeIlRxw0Q9U3Cec2F36TQlaMfsK8L+wjcLWeRQ682MC
koXdjd+02kK15wwdb4oMmjfjvrIEQLeVxaNdjxvLSAKHfAWEh4rCWhXbIAOfRwcIovdbF+jZt4Lc
WEgyPg/gJ6ZdRLV2rknFxw/5Aq5tD/ziTQVc1BNOVvpC1cCZVctUXqVgRXaKd7gYlSTZKg0SFOg2
0PFCKmy3XZg+VK0AjKabmyZiDrnBvfTYdavd9cgzJieIJXUTUhyOpBj5U4Gcw8fZbwa7tcbUXzGu
sgzkOSR4nZxslUTme1SWuUzPOPeXXSFnsMbbSI5EHcoJnsciDX68P4XOBK2pwEKalMksqRSu6+In
S0HInZtK2p1cTOHVpNJkoQXuX35HZjDMYarbjtzyPmQqr1DVQ1q30CqiRN6C2g78b4/rulW/mMqr
lVYlOEp4EFArOKI4TPflaLeambKrBGeisJjHMvJbMtz04Cnjeb2zm+em6iptkhmQtVJFgcd28Pn+
UtTlhTvOmaliiq6AC8SrUYCmfcjFdsDDPCvAby8sZecaP/3zF1tTOw1tAtwULi8U/qSzn37vV9fy
fO4aN3UPZvhkkli61NAXV2BA3QeJmuyS9a4Rnn03JWHl0ToatVD7BfqrnZSB5XAa+0eaO03DgX+L
cDH+IbL0tm7FhYvXuR43No+K52M5z0sTgUcO9rROvY0bNOLGKn5M1ZUkE9zrZjzAOAX2CJmSa4B+
LuxEZ77cdJBa2mLy8nSqI9LsSgZotAfnRbt5aGqumAqCPvCxT9Cxfi6z/oS3tbyDOkZSt886+O6E
SC3m4EzCiGfbpZbnUVNulclx9QnHMq578cTdzdonX+0G0gjMAgrI0alHTBPfBTJrK5gfWva1EZZJ
M6V1I2UZBQHabIakBMDlwu3wzGnFMaIyGNzCTWsfcyQNcVIBknj+3em8BVp7nR7tusYIznAG3kl0
ooQQbSj3JAAimU+t3d5pmkQhjx5OYcjKCByzI2HJtU4mu2uXqbjqMjDiXYq9TQTFjbewQyLan+93
yZluN9VW3ZCi2BGMiajBbfN6YHW7zTsdXjOxWn786Sz8YqPIFdVzOyU4sEy9u3d4wD7kTWPn00JN
1ZVaOlohT6yiLtAHVnUZlCOltFtxTS8oZyEO8mhpE9UpPxb+rs7s6m6paQSlO1KkBKTACDIg0Fvr
/tNQSLvV1lRdAcTJR1TMNBFpF70JWhH3DrHb3qgRpXIYc+Z0WBGRw/kKZ6IPsuvsTivUCM6+cIXg
S9lEQamfgOB94J388f4kP7P/UGPn9MbAG1SnTk9EwwhKcINMN7/QI8FbVzo3NNVWXlNMRdVUTdQ6
tNmCFec9CIfmx8Afwl3AkwkO9WDLAxN/6Rnjz3n5326R+MnTp7yIKA66n+xFoAB/HZavSz+htheA
xxyodyFvKwn+SDA63aYhw1puuiosHsKV4viqRPMl74L5wa8HvUU2QceFk1THosyXR1qxYZdK8eAB
x7VVRbNu+zAs7gbUswO61+hd1zfBUTZgq3bTFBzyJfmu+ooc6TLT1GaLwd9mzIKRJtxZhqWKuO9/
LEMg9hLHpsgRTRsLUcB1ygitm8ijQ7VBDZLedHVndVZA68ZZIWxk2kkfc2zocZmkq1gB5rYyy0Hj
p9X7xYiPIeTTFLbukZ+m8BIFjmrhRbGziA40foqaF40DIp26iSjqaFmcvVhcsDhDYaW3R+PGkUGp
ETwMOZeRU8GqkvDgPvTkL7sPNxYjkTsT6id5FaVO+9Xn4dXigsxq17axZARtVxVBgKARefqckuqH
OwU2BwUXMv3X/Q3gI5CkGl2SO3w4FGI/I/Vgc7dB28bSIAXI82MvUlhNuerapaq8c0aw5N/vlDNr
nSkC8wUZwR9RVZS7TnlcpqW8WiEWaEAm2haCkR1hNd9MI7dy7sOfYwQVUXWRjXjviLrRHbO9BkZ7
yysHa9H7f9CbGwPaN+JKZ6JqaFPXWBLcoydQI0MaZSULReNGXC2L8AEix1VwlPIzYVO/a7PVituF
xo24WpKmdjvEasRo54FtBdwt4LtHu24xAmtd8dRA3ayIWqScN0kBQimj4qNd48YK7zOvG8oKWQlF
2q9yZu4mHGqrrAS6xQhbuB4TD3pqFWX5mOBaf7eyZr4wWU77xBvbrql76iHWcN0srSGOSxa2o72W
W1QTgG7f+e41A7/xVqW11XHIDU0plARyamGok4EsX37Kqmvm0y9WA2A6UxV47oZ8c6iiZapBNa/9
CWSd6uH9xk+R+VYnGRELLkG9VMKFom0JD1kY7ngeHGlYfnPWS6qAP3fkt37DiNpacukNK8MfMAR0
3k++/FnzWt6TEoWXZMycx3VK/dvUCQa2KUZa3HlwedCbSnvtPUsEvqRxJrlsnSSbn8ceRPYLC+TZ
TzNiHtYJjqZQmUXSWft2MzbYTcs0ae5kDc+RbeVVih465sqrBveUYyY6746Bqfi1XqR3I9piuSIA
A39QQvg7CL/a7fvDcmahMwWqoZvKamxJFa1i4buSAjlc9FapV0xVY7kY6OqznGEf1l4YHvjkltsl
hBbT7tON9QI2nz4ZwBOGkdqYoY5pqncJfNssWzcWjLZzfU/XDdIODqq8hzXVm7m3unf8nd/78mQF
1K83QFmPqy+dxMYHPQIGq1bmYWjc2OrrJNOLL2gVeeu0VSX9nbjEigCCto2jsgMKe9pUyAqUvcBU
qVm+gW3bhRvTKUzfCF9TnUbHpiO+qvH2koK/uWbuvK0XL7idy8pK/oLvN1aIsob3HlN+EVVDEOy6
oboZF3lpypz7fiPG4cUF2uA8VqjcC6brANah26J1PARzK+yuKqZSTUoPR3AFSHjr8/5zOcl7jwz1
k1VAmbK0ApZNFYVTcYTXSAfSt/ApHaAksWvciNYJL+FzXU/48lPlhFB3ZUDu7Zo2QjWb2dgFSUU+
IAvub3KaJxsR9D/eb/zM5m4+KrtrPbm9UxdROcw1A+i9oAff8fIn1cIkRAt/uZu1V+7f/7Uzy7H5
EpZUvcjc0S2iZNHVtqXdY18Ku24yH8IWleVBjqq+SC+Z2mLjC7cDHyxXBvMtDIqB2l/yCZHFqPdp
CpFRgF/6JfzXmVEwRXllhRxQ3SG0gHrbJ2V3G/T1lfKCvUStnOtndkdQU8K2NF3IaYIIKNLka5iG
d2E9WCmG3dDUrYHs7E5gdJ3aHn8xml2lIX98f9acOVuZqrVxxJM1hxIRib0Wqf3Ma+prCgnQsS50
+CVlQfHp/R863UTfWKFNAVsN82iQyMMyClMOfE7pA40CXHt9HFY6XddLO0ObP6tuEyS0gAaoHy8V
ovxJ97/x0+ZzaMjrOsN2XyGL3owf5mmhD2JgMDAa0/owDERvIP8It7KWMILlKdm6dS4f/VrIu2ol
Vk+EGERziadYXSYfg1g77ldZFt+LxsomEk176PMX2Za51vDKLPBMwER1KCrU8tYd++v9cTuzrJgK
u3BxW6VWtL2S5WPuDd6mmZQVhwIfbqzsrbPOEqQ5rCtC3SYpz3eB9IeD3ZcbaztS1mrEux2OkLqi
20IPf+H51zKXY0rrArjkdVUX5JHMXCgmfVhhebK5cJo50+emak07eVaoNC3w4Ls8T043bNepsP1y
4xwG9bZLnAHrYT64h3EgPwY5WtU3g31j3NR4lrWTP2M8QxowOHipr33KbZ4g0LZx/hpHNTVluxRR
OlPvkCQ+38LNVR6tJoupWyOh63gixxqx9B35BGTBjXLG9cLad248jfhsZmdZKoYNji1rdqXCoLxG
iv/Sa/WZsyMzgqgMVdbiCpBHGWVyz31YLMPuNd0vhbLMFTMjlDwh0nUUuoi8Fh6Xc/mA+hK79cWU
fza81n0wjxJvHc3j3BU/Fq2urMbU1MKXeTW57dQVUT+LbD/2Sm9RxZPanbdMOfxUSwWs0f/j7EqW
5MS16BcRAUITW8isyUV5drd7Q7i7bUCIeZDg69/Jt7LVlc4IbbzwQqUUuld3OPcc3BhjV57WNHnS
IWYh/LbuGBLEYxPIiyD9JbR/k4iwwl1nXgREJHERdiGquWSA4NMLq4ESSEKVhivefr+dO88cNP76
bbQopACEwJ4l0Uka9sEtGNyVcMXF2I1RMyIjYg2YnKM02NgfSzGfwqn9rBJlPH8B+fU13SuqUfSn
zcuBqdipBmd+U3/1OxzHVDFQQ5ZxSGBHqvsM3uIu23R4a3TnipdxgXaMAQuflAvC6FENKXDJNi2K
xbOs7QK/Ik0DO69AUrcRPUFA9fNOqN+puGRbG+0JmSXcIz+2P+fxrjXCz7m4mC8ToeDcgojwRdnx
URv1qdHm1lzplYDWhXxNVs7LRiYF8vl2at+MgxCfy7irTn3XgZg0VBW4oHg8s1R0Ffnbrmvhl8kT
5xbJOLBkVrYFUzoFlHgG0TOENH94XVHiuPqRxqAlS2JcUU7EPeod9H7pt9XPtlxEWDsmGiI1tnkJ
AvKwTUWXbolvZONCwvgCTAhdQ4RNzRZ/akhPT2TethsRwpVn1gWF8XJijPEKSdhokwde7eW7BGjr
H7OGU8q8Dj9y3L6ksw3XfsMvmPScdqtGha+znmfvBFCQwaYTnRAPD6z63hbyxYB40XPjjtffDBrV
9TQ36PeivWmHe9VwL3JwAuaTX/3x1suDT/XavkxlMJwJJ3eRoJ6vuAsRM9sxkLpFjDDJi7w2Kd+N
3eEXf0SOnYp108aUMCXDJrDagAxBfRtXQB38LotjqT3d64kqpO4Ek5rZzNekTxURped9cRFijO/R
3NKhfak5/RjWRiNpT7wYnAnSgV8/qsArW481amPlEDUZJUGXsnK81VS+YqsuJZfSch3XS+RHwJvx
WB3L8RA0LclYQ4I7r9N3QWLxQpja9aJfQlqN6QKtoTC6JYVxbfuOpZYEIF90AhvU+CfdpdCvn85j
Y7v3dTVsN7C5l3TvlaKIixarwkIDhj+h1B8ew1kejcnWLloRrOECGSH+XMsxuvG3rkQmLnqM7QZi
1jHA7kkZird7JdtHWVPP5MTFj01gpdW6RSq+6eG+V9/4ZM9+39gx4O1ogoobpkDCxNbzRiN2H4zF
Z7/FHfONJ8OgpoK0rVhEn3FSypONrM+0PpEuggyjBGZsLXxDQUibhWLpTkG8/umzc+lixbp214ks
DvViKf+nHXYD1q7ES9gMO7/c159qWeG4LE3LFxRWMEj+oGmxPFHdeRVWpAuomgCPph303F+GuTAp
G9GmDvrlk9+xOFYLpJM0RITqZZVL8mghcnDaw8p6+RvpIqqUnoSYGHDGhNkPIzHqDO0qv36odBFV
YgqPSYbIS8C+VD5VfGrfzVUye27dTaigWTXMITpnZu7/lcS+6eUtfYRLYPRfLyZdaN9qeh6qWOGe
j+RY0GtN0Ao/ImizQVx6fuj6iN8Iuv9fyH/tTzn2Wh/2CAMOiNWutU55XRZpI0L5sM3L+sgmsJwv
pf0eD8ncZlQHNG1DMacY154fWugDPU+C8DuISZH7YlIyi1hYvYv5Sk/7Gq7vE7AkgZeiiB7A48/v
+iVUd8WKxChjM7jIT2Q/zLksivjOJIM+d8lWhGk9LvRBrAbzzwtotM/02D9XQdfeTcr29C6y/WAz
9M+LMV2tAS1gqQfyqakJ9GHtErTbCRDPICfFAVI/KCqcw/AyPFWD7e++XRRkj011CJnKiunHmg9R
B/GkkRd/0jVqP0J4Bx2OCAXQL5LM+zuMw5JHIRHphKEY3oHztfN6P6SLbqsO3u9tg7cW7A0vhByn
bupuxGgX43zlq7rgNgOiFx5EE/ofWz3fcUztQWxOizMLtvLRyy+4CDcSz5NtatxRIg+MfIzhH/2w
3AIQvf60YkbiV3cZCKoEvhQCbyGS7LBxf25MO/hMqRHpYtnaEYwWI3LNlxZ0uOnnkBKvWRWs7CYM
8gBpyo6K4tzs8UPb79ASw+30Skeki2SDxrjsoYKKEs42d5kEA+TZyLn3CgukdPxZOW1qiIcBODnS
d1m8srczRsy9sjTp0nexQAiFKitiv6B84ElXZSi4+IX0wJr+elsiolGca3uMw+/zXay2ZyB4/FDW
0oWyhRtA6wwI4pe93CHtGYTl52Qr6Y3H9f/Z3iuG6mLXAK9m6E2ivV3TUryJERh/Rx86PlmA8dJj
L8IvTTvv2TKE/X0MZ3jXmTCusjHa+WOULChaBdW038JrXDE7t3HFdKBA7NTWwL/36pkW5O95arYb
DuPKo+aC6XhUxBvF+PBLGwSQISdyJyBHRcvpNC6X3ikZoYDmd92E4z9k3BqO/EK9yKp47ln1Ttow
8lzbCYiSWBtyUUV4MeXRpBvUQVPVd8zPCoXjQToUekJkYAqDNLNNMbFHASqyXs0m6WLbqsGurBSi
BpNPHIIvvsTL19I7rwfBxbbVlTGLFvBOfdJHWdEJvKLW3Eq2rlqKk7UICEYlehpRI6f7/LFWlt3v
wBKdAUWeZTqhmve8Q5wpb20LDYJW63ednOYUw8jFlA1Mr2/tZOIbd/nK+yocj2NoK8tjvSRnifxr
rsBPWg5dgBqpnW+8UVesxeVq29DlCZKK1WCcaPcsxBAuUAxlh5kcyTYwOPeDHzpOuui40kaFPViC
ii8/njf8tLTW8Y1fccWhOOg4r3vlguDE0PMJ2pawZW5QyzIKkVuzelWbpAt/Yyu6xMkKcDgUg/g5
Gdl+Fk3w+fc7f505i0iXpE0d3FhgMtVLNEcmQ/wJooxq28BDBKEcQMb1/DAlo1bpIeieQqhxyoMG
1KW///PXDt+pMBJoH7TrUMOVMPJNlc09HNeNtOHa0k6s0MW7XDhHlq/p+l7sUDeEep+XSDJOzbF0
PY6IVUd8k262YFdbls+2v1lN/39N/pUX12VKq8y270WAMKffQw1VxrHgH2eLcbBUyaM7UtOx/h8t
mrnICoN68qmOVTFkzREuD9Fw0Hu2FMGXcmtgJ5MuTqSIydMOHBOA/4tMoZQ3/j0VJPQrebhSeWBv
MgKMHvUL6PDu5NJrEGSU77wuiIv2EAeUg4b9KEEjFIs0obtMg8OvmuKCPWIAGY4q5hWOec303n+m
a+C5tFNLGYB+XXQdVS9gQQKf2jKqZ5ScvLgDiHTBHnI2YyA08scq6eJ3i2XL37oRjZ+/cWF7hgxk
CtZdvfBt/SRVBxpeq6lffuCC9doyZhUiX4AO6qy2GGtkjNyqPV+xeBesJ/aEGoXs+WU1ZD9bQjaw
QJY3HOW1xd1wLZqGZqQY62Vt+++Opl+BeUa/cM1F6CHqtKsEW+ELDYYo5bJ8u4They8DcsFvq6FA
evUIaXfVPhZ4pNCp8DROF/3GSDIdyur6pRBDmSHUz8RojOdNcfy3gO6BLdekftnK+dtM1JbGZbz5
hbAupAn4YDbjcwJ9zPjHUrbv+mT84HXgLp6paTrScWqxtO6GLIl7eZpj6elXnPdSYpgf9Woe5Ilq
h8y294OdF78Dd0HT8cCIAmVokG8YNc+ioKhTOgy73x13sVKVCBuLGAk710v0zGBFn9S6LX6PvQuT
AtlrXLDNVih0NudqOCWzF4kSkS5KqjlivJbVVL1QOd6PvXnYqfnb66a4KCnajnG5EVOBxH4XJ8qX
HSPm0vrFtS5Kqm/How0jbLw5kGPQCLnOVFMvrjAci+MO6TGhoKnxOdfKhM+GqjCThBd+YaGLk1IT
xu/VpoJ8auviHkqw+2kFdtjv2C8e/qc+RymkWCBbU+RNObwLuvXNNnLPW+6ipKoD44og9IENNR3e
No0xlWCY/C65y0Rm14NwTBdXLwEnDyzqy4fBJtWNcuyV981lIpNDiZe+HuoXsR/6rMJaZqzbbxFi
XlvdSUaTuIWsnMHqs3m7J9+W4ofXt3RHLyCzW1dThHAiLu0D52s+1rcGfq9lRu7oxbCJNuJRgPCw
mel7BprstCFJeRr7Rr4xG/9RNl2Xj0W1vQTrumXrNvo1VqU7l7HgpasAc6lebM8PkCIe27m0nTr5
HZpjuzvvIrvPvHxhOLS52pu0WUs/r+OC1YIIX3mkElQoYT1kcXA82TgsPTd+uV0/WS7vSm3KgJYv
cqpPA10z6idUTqSLV0tWI1AIirB0wVWquuNrXI1+vU8XrxaOIM8MGqzdTPw5qccffQfOB79v6SSi
q+FVA3Lw8oWMZZ12oVUPBlGZXyrgQtKUaQPb0AmrL2ZLo4Sfu2Ld/bbuItKahuuSrF350qo5TCsV
8GxdoFPqdTAuJA2q0xC1tDiYY2q/QFXsc7JUXtSHBKyYv97Dsk9a4P80QjxA1R9o0X2uqNB+jvg/
SLSom0wbbrgtJEaLMXgyAI75ncmlVPiT/fQIkMgQSjyrFs2HIjxIauTq2fqJHOtkZTdyCGeULyLY
WTaYGEFkNbEbtn/Z4ys1EReLBkmOBgQeSZCrICpStAyndJTang7wF3mePPn1eMBikJgmIkG+QKcL
2OMSJPHGM8dzIWky6BO+aF2+9BvrsiOuP87R6BdIumRlZI3Qv9YkySsEMrvaHmSU+BmpC0Vr4nJQ
PdrvuQDnHwaokvVhEYb6VY5cLFpby8001Z7kgR101k6ROI3F7pexu1A0sdR0RKMTXXY5n4vavplE
d+NULi/lK5fRhaC1pAFT2WCCHKiC7o7OvXlURbw8bnxhf6JSpe58DFa47XcwwbdFuU0JGATKU2D3
HXQsnuhO6fKh7bUR8kCal0NcbH1S0KV7wHyZX4Ltgtxkmcg2GBBkF3sbnpcRLHpbF8Q3zv//Mdhr
HyD+1VTXQ5S1XmGqKPCqUxiG/VOzK56ZZvtmzQT3ExKbg7yzTk2xvhN0equ7sDjtyUWcPSk/VIbz
e7u3W4a2LPAc/fGxj5nOxpGF96uu/tCrLj+yenyIluntrMAjA9WJPmViq56jqFWAdskvPl9ZujA6
Y/cSfZSjyCv8IGJHaDvz8ZPf2k58wAkBBCAKZL7XZDxVRfUOQJpbBNgXz/7aV3Ci+kPprrbrjkyK
ts/SgiSrw/W88Y1fX1y4QLq+GyFXEsZJXgzieaHyAg/28gzChdEtXVAFLVdJrqfYzKm2YTBkA51b
vyEi4ULpksSoqSJRkoPjdcnMmvyFdr+Xsxcuki6O1ilaxSZzWoYlPy1bbeos6gJxI4J//aEVLjtZ
NFE0Cw18ctOUU1aAneXBsFWdo6U8vJyDcBF1pLKknhae5BMPcz12ANrK1i9JEC6ibmf1sW8aIx9g
jOFtigl68LPYZCipV3EChGe/+h6VDCC8KGySHwsfwTynu7su6OSNtu21a+8YrCDFqinI/PJytR+m
IPxzp8xz4465mmODjzwGWBTZT213DofK852Svx7JcYCzMx56GBSldwwwMkw6RLcatFfa6ijP/Lo6
wAxdsymFL7qt6mTrVd7N5JiztrDDE+mr5oQ3Un9DqygkqZ548WjEEJxHkeh7pfFebi27VQ58XdmD
CBf2VfBIrHyIi1wM4fw0yKZ7SgyKbWl9hOW5lZqOyGXK6ctkpqLNgCOPt5QZoKFOJOL1E/p19amJ
xbimmDben9ryWO4uLdg6Dau6uY8akMD/3vdfsWQXzYIkOVqraZR5t8TduSBL/Hx0ln+CUpLwel5A
Y/Trp2kpaPe5iWVel/SfkgzfxpF7CVqAKuLys37KVgrVguZyavF0VT3Nwn5i6Wa5V6wvXAzLbA/g
CeZG5mVPPjNMZWZrOHz9/blfMWEXwsITQEqBGhI5wB38XOnjHvM/88lrcRcYaEGLFZerTPKQBm+S
eb2PmP7gt/Tl9/x04AjZAGoUiDbHg3zupgWyNNvkN6AOMOqvi1ctLOHQc5LHK/3QDOaxhbH67dtx
yBuPyUT7BS6zkO+KlnzbEuLnjV1MIFdkjucIS89kf1KF/BEo4bm0443tUjEQScF0YtY1GRML6ArB
i+V1JC4ksKrHud+0lHnCTXMqVuCk7dj4Pd8uIJDGRWt7lNFzK4HOCpv2AMOO8LuELkQrgfhjHAJF
mkdHsd4XYLfDzCv9+Ptjubil/waswlXHpBuxFi1oiXyTb/emVWFKRXGctDngYVSU3MhrLy/Ta3/H
+bagocRcLV0lovkVpQQDrb0KNPnRcOI8bB7CZAN6tYL0xO9/1hWH4wKxbJCMx94MIh+H8K+kU295
FHlVAIWLvJIg8CFVMIm8Q8MxZXx9e7Dmnd+2nXedg/BxaVFdyydmPw5z+Q26uX6hjgvI4qJaeKkI
3qW5L76uvKo/Q+nWS9iSCBeRxQlNDttg43IvthNY5/4YmfDDbgoXkHWojQxFgcWb8ZDpc0IBJvv9
eV+isVdupctDZmJakQrCufmoYvomVlQ91Upt9zE0P1Mdj/VdE63BXReWww17u2IHLvigKZbKSjOK
vO4Y6phjndZt+UPYOBfo3JyI3j79/qddswDnCdB1IpGHriLfh4a9DMEcZToQfig14aK94gvZdMU3
kR9CAPc8XmhUbeD3Drhgr6MZV0C4FEeFTetTuer5PG+3CDyvnIuL5VF9NU1cDDwHkOJZ2+a+m4p/
vY7cRfKwutoaMO7yPJZ1cjpU8q6/yEf7Le64hmadx4OunKGyAG+NDLH6CPxNeaMhc6W1J1zuLQbW
DbI0Pa5LQsM+7So2/1GB3eklsfPXPhr3c98cyxnGsqaj3ZY3CLb8KMWEC/ZZZThbcIqxHKNK5Wnp
4uaOEk393mYXkrNuPSn3Q7A82osYj35I3x5hH99KKa48oC4nlSbVBI1awfNkqsAxsnN1Akk1MpZi
Cu37A60iz3jRxfljSvYgDEXLnEd0/sD4bDPL9HDjgb5mF84DXZdR2CpFec6qRJ4nECfa0DMZ/g9k
cSmjfTsWlm/d9FQO8b/lemsW48q2XcSiDmuMBmP+OQ/nfT0zssePMzPDycvoXFXFBld+BbD/cuR2
zXra0hODNLDf4k6muAUxH5uW4lSMaVJU9oLHuBWH5+pOrlhO3TBtEW6LiHpo+zY2ukcB+h+/rV++
xk95Ub3VmJJXCZxRAOHknuTo+vnN7ghXW3FNDl02FRzdzJswHY71bmorTy/qIrqmccHUen+wvJyD
8FToAjMAkJD2vC5OpYqNtt9rbnHmpv4hNm6yocSkjN+ZOwbaFxgx0bzFXdSdmrNwAUqUF5T5Td8I
F9alUZyFc9Q4923/EKJ+ly6UesaHLrBr77apj5qO5XUYFI/LNPx7gPjYz8O7uK7yYOg8AS6fJ8s+
Pxab7O/A/3FrKvNyp1+JEV1clyBNvRCMriOXjv4KafRsx/nr7z/pxRZfW9qxUTUvmGOVB8lp05D3
nQ27x2EqpofSNsrPrbsykwgRzBhCEwN9uSEA5ZhIoT/P/bIsF9tFMfUUsTageRyB96dk/R1T8S2u
8Wvn7gSw8XTINjQjFq/NkoL78Yl3h1+e5UK7AoK6S8Cqy10PIVtgUG+H2K9nicQlvwL+qohAi83y
SoK1qNUZEKl+G3fRXStjuDK8Zzk0d75PSn1tCLuRmVw5bxfcVVRlFE8au44b+faw6n6LbonRX1va
iV2Xo6i6oapJHuuenawZh3TsAz8cASbXf32MdFEZoehAcgi2fY3q4DSH9MfvDfTaxh0DJbZjbKyh
0LMmkOeA5E6X9iU9Tn6rX/7qT6/otpEDCOCe5kvU/ZEwjVsOkJtfvuDCt4YVA7Ab0tsc7QCbNqos
0xpzE36W7wK4mFwGUIZsNAcF9pBCf/fvw7Z/+h2L84oeoyinOTE071vxg0zhDzmyz35LO2/oVPcy
qTce5cMESdIUJJX6S0fl5ldj/A9+IJz6rQxHks9lz1Lah2+aZPEzTxcbNmHkakJcRPCChifeNWGm
q8oPMydcaFi/mDosyi7OWaH/pWi5aO1nQf8BhoHpMqJQVc/Dg74De+ybJEo8I0UXF0Y2o4pyNFG+
UBBSiE2jrlvKwq8f8n8JjJ+ssxuTOtnpFOWN1hndQeuo/KgMhIsL6wE4aOJoxNKUfU/K6kMLhgyv
G+6CwjqCRh/A+STnUAQAIUbwfVg9K58uP5mcpq2OzU7ySC3hue3l3ZZUvos7Vh+0SanGpozzqus+
x0cLqku1/OF3KI7ZDzHIdrYFc5T9bHVqJ/5uQBnazxW6eLC9t+B0kJrkoufd33ETVh/LqPrutXMX
DnaMWuyqX0k+Bbt9iE3zvl+sZ9fChYMVRUjDcouifB+D/S6ex+Akjd/8iXABYTTe41GBxz1fhu7T
Jkbo/Cx+omvChVJVQ92ixrJE+VY2U1ZCajI9IkAz/M48/vVZLo+iVcuApFY3/Q9bGlhQ70d3K1xg
07YkLT8UCfNatexeBO2SxRITbn47d2yonMu6rKIhzNujOy2aPAdU/e23tGNCFbhpBtLpEN7wyCsm
v2yt8RriQC/41/M2ExlHy4ojbyxEcTNMytLPy2qLT7/f+SVW+2+ShRbKr8u3C4XAuQnDPAYXKmiw
4sViaruIg7/KauxuVFuu8PpzF98EoOymu6PEX2lrVmQ0HvQHHbZQljx6nUnw66aWdqAnE0xGBMIC
EKO0AdzoEZT7P2yoqvPvf+7rISt3aVXCthmSkbZHLqE2ei8D/nVcpR/vKHeRVuDer+I1KfZ8UKMd
MwzES5mCmk612VLIzo9fjLuAq8HGXMxhcuTd3lkQRhietb5hN3exVt1QLMM84761u/mRAIGS0aa6
8dJcco7XLpvjO7otSXZhoyMXCWD8VBH9tVpLct7Dlj2tU6+Yl6lzF3IV4jzKmogDVTK2fxU1m7II
vPG32gEXj/Ha73A8yXBsYy1VfeRJnGxnDLCo7/Uo+T8BUHyPXJiqSaNwnM79dkQnzqDBQkUUQBDs
ULFXJMMTx+OUZKpmsCiG+UH/FXDF6RTWfrUF7qKIy8guPZonYQ5aMpa1EIKP62a6sfH/z4K8cnj/
4fEKIjFgWPfI9zksQWYGAgwLevPnpdr7U6Fkfc8GDAYa23ZZQY8o1YnqsibqodJVJ03K56JHi5/M
VSqnID6Dxxa91GqDEBOt9v1eDWHcnopuar0SUe5iI8zW9mTWjc1tPK/nOUFf+wh3vzCdu+CIoR74
ZQodq3dllaIzv90JKo3n3p3aQhhMbRFabS8oGsxz7jqtZOn3XHMXzKUJYMjzIU1uGnSmOg12SShK
+O3cBfEBcZs08w4/FERQIS7UQ49//NyDi8lL9mOp6qQ/8o3uf4261sCTsnd+L8zlof05MaJcmjLq
jhyyWt+2d/D+//gtfHnSflp4wbDJJI8ZjrlrR4gBcJSj0xWCl54H7jhnHR4aE93VkVOQDr6RZhgy
Oq23ZKsvu3zN6smvu1+LrRuGYjhyTheS7lx05530t5AK11Z3HHKzjKQfR6weElakvBrDdGONXwTm
4goDzAHsleZ7Pi4l+6TmaH/H5znwu4susLBnkrYkkHveVb0+6x3zqAld/GbmuAstDJSmfReNWz7R
6G8STerU15EfFyl3oVdlowCjGy3mJtpNZbPRxT1wi+WNh+J19Al3sVeIaGLSVYvNI96IO1voWJ+S
OhTPumHqGxNkerKiBJIgWRbfX+S8qoWMzQBCtzW3FZzNOGHWO9y9KibcBV2hmFGPdC7XHFiF9bGI
o+iOYVDYL7B1cVcxNZoXYBnNyRRBZ7IW4j5Cj9pzdecZMUO0A77B57zp6INePgIe7wW84i7wao4T
shw9nfO5Kf4N6x81dPH8LMtFXdHWiq1AZpZ37LiDeNqULib84eWMXdBVsB2YNiHLDFTtG9HYIQX4
qr6x78uhvuIqXdjV3k2KYURvzpNhmu7YsC9nAD7ihxjq3k/dVpBvotxuTa1f8ZyuHKTeIiTFFX5I
fMgoZW2yvbfzrP7yOybHL+tkGeyxxBNmctbjEfj2LYWelR9YCUjIX9+Unfcl5rDaKYdM+HdThDnD
vLTXxl0cVNw10dwLOuaYlvnCAvtXnQSej5ULhFqaLdmiDle+m+c+V4QPp4vb8TNVl9SoZ0FcBME2
5UmPWTUWhmliaz+6Cu7ioDpVrZPF4FMOX6beiANQEh0Mfqrm3EU6xXMT2HIxIIxThwIj94pBCLu8
9/uiFwP4KXwCWK4/Egin50Oz3AVhq1OoV/rNniGjcxafp5XPGx9zq0TwMKukvd/17GmjLogqDqKy
4KQe864jHzGEkLXWfvv9qVyrzLiwKYsxJ3zKccxjMvOHwoqH0Wx4OvqsiPt3QcTOUyK+8tJUT3op
1RvaAfy02/ZWH+HKK+9ywe2VRcnH2DGXkd4HjLRoej+PkvzTVZV9hixrGaVGx+ZbPVbK7yq4gCuo
U0PdTSZD3kXz/Nz303DuOjp9+v2RXvGoLuZqxbk1EqFuHgLFfdqC5Y9Be+YALuIqNKuKZr0M+dx9
sShwpP3cmRvPzrV9c+cO94yMSUf7HOqfpylaMBlxq+5zbWknJ9qt3cFn0eBIjPx4F+Efv6O+/L2f
bHoahNyVNlgXAz+QmG9SGlC/YVXuIq2GeA4Sxu2Qw82NdwJspec4okXmt3Xy69Yb1hf/D87zVRRR
OpRtOmHG1HNx59ltwLG26iDqc5M1XSjSee88Hy+XOAtYhQXxSdznUxV2z3yctmfS+83Zchdk1ZJx
rmTN2nyuo8djWz639hZT85Ur6EKsQKfdqkIcXa64/AtjaGU6mvqD17d0EVYNbwugQfY+p5J82gL7
rBhicL+1HavsgWoNa/Tl8oBypdN2UOUziARqP1foEmcldqWhJlzn0q5jVmu1ZzbcPZ9FF15VyX4v
OpJ0OU2Kb0FdHOm6zH6276KriCJVXclY467M0fmIg/nURLVfEcdlzuqLhWLo8XLqU/iAFOXLVMX3
v/+gF5/3SnTvgqvqmNYqYrvOMenA/+xlwE7sACf9DJ3UGxPZ1+66ExeD32ePi6KHJ6fBJ4hZgHA2
CfzyNRdiFYiYKMsPnVO7yVMgphIQ0c6PUpC7KKuw5WtURmWXy27bM9GOTwdU2W+Y0pWTd0my2FJx
2wX9kIPKYX6/UGJOopDjG10Ate/1cV2w1UV6HTOFdZ+TA+Z0zIvK+NhX59qGhxdkkbuEWUO5HUYu
CjbF+xyqyQ/rwW9UXK7cG1fdserDAxly0+aWtHUOddDirGxsb5zNtdXjX1881Sx2KOw85C3IiJuh
SNKAmS9+505+XVvWMTiEgr7Nq7A9HkvD5PMw2OIE4edbTZErWbkr5WhAAhJurGjzKBjCj4Exuk7j
xsxvaiWBNw4UP+8V4Te8xJXDcjvhsxrmaQShXL53+1te/z0ffvBLHjqxAVgZeFnaoc2ng31Jgv59
3NxikL+yaZf9K5xKAmya7PNZzPq8TM/HSPwY3bkL8Ao0VHZRl0bc0fcibdX2FEWFZ4LlAryWOtzG
xMRtvvQVGCCCrUnLMfArJbgYLwnloagDFUzOoh+7BNpwq7ln8djFeDXTNszE1EPe7AXKWwlpHud1
Yzd2fokxXnmqXIzXQkQ818Go8wUQGPlECatUBtSkgcSCYOV3zQY/jgyM6PxqwBOAats+dBokuOG9
WLaPw+an3sZdzJeZJWni3nR50zbfUE37cwhAAeTld1zMV28AkB56BCFVUukx01ztn5q5nMdUgRXT
L5p3mcDaVTdFFCFGs7PZMqkPiNwVt5iRrtisSwWGSARjMDvReRTTJIv42p4HOfEb53PFabroL1oH
LGmXGe95Mo5vjCk6aOz20LRCN15tWUTEcL+3OrqBM7nywrt4MDb3oTnGrUPvLeohemAIYHIYYox0
/f33H/zKcbmgMFqySGNGFU9k0KSSQLuCsNKPl4C7oLB+LmZID2Nx01P63Ebr/cjVLZ6Ya2dz+f+f
cuXOzIldwgFmADaXc1KN/7Z0qZ8aQvSNj33tbC7//9NfaBMBiZo5anNNTDYXUB+gtv3kd+5O8LAk
Zq+Ddtb5xsvvVTB8noPxRkB17Y460fIKiZ6j3E2bj8wsHzhgln+MmPYs06ZhU9rXYwfhUOmHJWYu
nGtrt2JC4xyfgdXRPbdjfUoKWv2PszNZlhrntvALXUfIamxr6szT2ucAP1AUNVFQUMhy38nd09+V
NQIVSUZowoCBj1OWtra2vr2WV6gQLs21JO0RoeCOUFFO/xg6PYZQifbK34TLcC3RVvbH3teoWBft
eSvYm6ia2zuf7ytcdGpra3TNwTfupY5pcpZRH99VUFu5sZH9emYKl5iyBoYkVNr6RWzlK8OZJZXj
/MXvzZ1ZbwseFoBY6pdui566KSpSDWt3z+/pTHvTHiTuVF+9rDzJNrI+N7P1OvkLF5Gyuy2RmoTl
SzsUkDQbui0Np9nrJCFcs8eASm6reC1fYOnTnED7BCcdHl5HUOGiTyjHbbM9QvMytuqPCufEo55v
PPrXsUC45FMwK9NPaE98gUM5QTXa9OqJ9+P8vJIufKuDIIQdd13daHC7Mi1dEkpCq61VuzUvXWLl
I3wj9Qn1THVjvf464AsXoCkmXUeiOsyLnVX317rP472m4f48w3fyRui89gMuieMPEV+octdmm81L
axTac6byONUD/Nu8VparXDSrOoGyrcbTxf60dFtxtw3R5HXAAmTx86vv07r1UxNp9HQsb3phH9V0
+Jn9CFe6KIy2WfGa6ZcSxOOp1hFLA5go+8UE19OwQudsu8S7flml/bMqYCEaF+/9Rtw5G8a2tjEF
+Qe2W3xU0/jasPZPv0c7u6ziup8TU+PRa/Jo6+4TrYOvXo92+Ty4Sqtl0oN+MXaCPg8/cISL/PA8
8R88j21Dr7ogyON6Oq/N9LSE/Se/974EoR9WDw1WghoaHq1C+pEeUZ+WASzR/B7uLM0Be/USlUa/
BCjZ3W0AkiG5YPywIvEfJCpYbGeoDHJB2reGby/KJn6ZgMtD6RbdYXqjQZ6YPn4z7138Rlvlt+m5
OBS1q27mvtAvtmPLm6Tg690gE+5VdwWB9PMH3YN4DfdOaPBQ4aX73EAnloQ38owrW1PsrM3CYP00
DK9urAmKVAZ8eCOg49xC7p/ODxY32udQBrdOtr++lxWuGyDQyyUJ7Rrk1RAYcdqCzpw7Hc3fk3qO
7lFsa+/3fghOBxeFX0h2AakwgG2diU2Q74ftvgdJMJ9xoFBe3YfCBaTCbQn1Nln8oLD/MhX6bQyR
M6+15jgC/l+hOtFAOhh7SfQd8vrd2VBBb2yCV76Dy0dxNiEVaQP90iYQYmqivr8/wrl6rmvcBtVM
2rRBW/8z7mr9CszCxaYiZWU7z1OQtxtmcVLCsrPq/Zp6hctNFVwumL2orYVbfweJzrf9qG/kbleS
ERebUnJmJThEmdtl/9is5etR7n55jgtJFctqghYtCy9c7XHar/unWQnPyeOsa7LukJZrsedysj+z
OPreyNEPZxQuIEXpNpkI6lO5baeneldNSsOQ+O0wLiJlObSQhV5VXlXNUz3xzzv6V70WlEtITUXM
5kWzIAcz+S3s1/6BhrOfUohwASnYyTXDeGwyn0nzvQjBC4+op/klZy4gxWvMbapGbAE9ZBmSevkr
JtbvLlj8h4+S/WDGtZX5Xu6fYTTzbulXv/TMFV7j82zURoTKzQGZ0IMtX/ZR6Buh919Q6b+FZOHi
UfUgeKSxkeQQ22lf9jCe75c5sa+6tMQ+GxwiHga0zKcw2FUPsRbBW4S49mmHNWWdVkZxaN3qNrLw
iJ75SZvEplKrZUz7pZq/cfTBfIg7Vn0to4PrlBZV9M6WbazTtolQyNGS2e8GgOCfjHDATcFQ1UAd
V3pX66Q+zQmxX4qkP+5xw4Cu4LVp3hRFGNh0K+cVzqzIhNM+kLNNC8yZly7iB1yzKT1FOmkhqFST
NeVFgdv5dYwzkBfl5y0JCuhzJou4p+tR5boJ6ocAarpP0br2eKVV+lFzsD/8OevoeQFjCMbgCV1N
Jj3KCXf5ftaOwqXDdjEB1B+lygVcXLo16lJLEUV+v8p/fb0gXPSrj9uispcX79H0/n3Eae8JvqT/
mLjRr5p28+Pv/8yVfcGlvaatH8XAI5WHA3lQSf1+RU5/4ydce/Zl1/4hhTdRDf2bZUxyRXCxE9T7
neCDn2uMcGGvukmiA8yEyiPLcqPERwgU+mWqriGoWlCgqeWU5HWYqJQF74MwvNV7d6Xu4FolJl3c
ESwemasKPfAz2/VDM9nw1E6Hn8OxcC0To2aZbDPABn2OpjaN+P5SwgDX85uyn7/peoDOrYIoyVGV
eQqPMjx1S1j67Q+uwhZdAELH1ZHks1j288X76jRU3eB3dnI9E3Vn5qCAYHs+TOqb6cKvsHr93+9X
0ZXjh8t9iWOGQhWZVV4svDkbTZc7iGSVr2UC7x7ZBsfTAfX8G3/syrJyObAadZkNcukq3/qSogrX
vhVN7FcLdkEwdJfzsTCIOvssp9Mgtzu9xn7MoHBJsEXwKWnFhBdXpL7vSf+qJ+UntydcqS30plA4
MePrLm3CoUWQlHciapLz7z/wtTG/LOcfQplotgiyAUiLpilSpyAcylQetPdbVC4JNvUxfB9jIXPe
494PJiBLevDyo9+rOytWl6G5+F/LPGotfFjIN8OVX6B0QTBbbGO1NxgVyBk/JsNjFw9+xxWXA+s1
7OOCI5Q5nJ5e0GMLRQ8x+pU5XImtOBhby9fLW0fosCaqOsVJ4NcDAM/enydKUoVHO5SHzLthTos+
2FIOUwO/eeICYJh2mqmWy3zr5Gvb2PFckNL4TXEXADM7myAqoON8M+1DW7LlVCaF59J30a8pKYu6
MjrKzWYy1qinZPPM+13kaytM1EWiiHK26jFtw/WBjvIvr7XjMl99WISwNiijvJr+mHn7puoWvyDu
Smw1ENImcWmivDZY7ZJGT4S3XnymcAW2GkSmMNl7uCPOQR4sf7HqeO83Hs5xfFNh05LwMtZBRPIw
KIPHbUS9ze/pThW8bmBeNu5NlKOYJ6AMsG6nKglvJLr/slC/OGa5jJRt6g1eD2DfoFaM5b63lpy2
MtJP8HFB+i7kNxnERbonm8iIaKIvWMvN4z4h9hRqYCbVFVnvIjYL3DMGNE41NrQ3W0+LEJfUtTrt
5RD6BVaXDGEwfIhWWYt8C9PLpJ78bh5dBCTSthNljeeSKFohZNKRtC1vnGOvbJEuJqbohAMeZTHW
YZWh2ZKlcCHxsy8XLia29q0URbhHOeodXyPSfLZYjV6zzqXEWniVRyGVIt9bsp4NGdd7Jo5bFcpr
o+IkDlVRdlOotciHhb8XVV+moH78CkEuFrbJEG49YGBz08gT8suvcjv8Kh4uFhZYeGiLgItc4vAM
HZoF5Zoq8dwkXTBMSo3MbIKqBfT0/lkSiLpx5mf2K1we7KgrCI4voPwM7wMo5gwdZCNuYh5XOsLg
KfLz/l5TNnb1gtlyoZDS5eJEEUfwLUpD7G+nVifsrVZ0/EAUHFNPapajSWFsJR/afV5P4TzsftPW
Za3UNCwkkIpenOJeg6PP0Vrl1dIvXNLKGJQXxt3yfCpY3vRdHirt+WhnOSRmt1HbJywnC2C3AI7P
bC5v8XRX1por7YWYZohtGc17Y88sqh/CY/E7mRIniZ570U+gI2mOm9Q7I4qs2MSNR19++i/2pf/A
zNzgRkFipKOub+GTun9nkxjOR0XrO68I50LNAzVtPfOA5kikn45wevZebcRZDl25lgQqWTSfG4xJ
RN71tfSaKtxlwUIkAnJb9jBnibJpHJgsPLRXeOMuCUaE6fs+DHeEt6E8y8LGKSRsWq+rOu6yYAHr
KfqRCpL3G/22jwMuRsyNF//1ZOEuCUZtzPfYHkduCrlnfXOZ5PNSpovkflkYd3EwUW9HYXt65F00
NKlU6nNfylvn6F9XNbmrnzWOY2t0Mhy4PuuXDy3X5bt6HYrPYjP6kQ/l6Hcq4K5v4YHiI37avuE2
QL5HgyVg0dkr0eEuG6ZoAyByFWueLPX+GOiuO8U29msE4S4cRiRuMcIOT5csPs/JNNzXhnDPmeks
1znej0ovE0bFNmsazPLNgHLejfT9ytx08bCjttV44BCZGwSbUxO29eNkEv2wFBW9ESt/HeG5y4Sh
ed/KpEXrs+4As0DZ6zR29Nbp+tr7X4p7P9R4AhLUtN/Jmsd7DNvtsG9yyKqYN4vivVf+zV1pJVVU
A1w4pjVnxTA8TgF0rEtUss8+cZ67SBjUZTpoZGN0GHiEtKb0M4utV67JXSJsqLsSXl/1hq6VEqoG
Mk5H+DbdmDnXPquzu5bUDiN8e7aciG65Z7DAeSANGpf9hoX+/F0bIsOkr5Ilj5L2PJrxzdpON8Lx
tRd3zsPLwKTqG7vkbbC/TeoiOVFtJ8/J7ixWlOummfdkzOs5ONv2K4xhvG7VucuEUS6ipT62KUf4
gd1n292tS+V3g8xdJmwZ+LzRPRhzHnT6xHXyLigLP69b7ppwDjFvkpJ0U17IjxVpLI49led4u4Jt
gVwIOhjwbMu7z0ZP/0N7q9/KdImwuuqroS7KCWBHYFLoeQ5srv0Wj4uEFQ1D+UvoCSdM4BEFJacg
GhK/DcNFwvatbfS4XF68WI5T36nnaGbUKy/lLhG2VR2EQWDrk8Nl7KUi8Zddlu+91rzLgx0D9FI3
9NvlCvouacnmt0Z67v8u/GUHi200acbcNuQftUQfSL1+9nptF/JC5Xis1hmPVlP9qvYHMk9ex0XI
7P0cBK1QRS/hE50XodXnujfhCaYNty6rr8RBl/Gq4ao89PBSzSfcgkEsN4zuLyV8v0DoUl4o0nW1
0EGf73L7QNvwpeirD34DfskFftjzOSnhsdHpPo/26LivG/ItOGK/bhbu4lzH0Q9ViTbAfNbb37CC
fadhyei36l2eK1ZStsduunwFNTHa7W5fN6+iN3d5rlIUFYT3tza38DjMZCSXJxI2fgqQ3HX/68F7
WA5oKUdqa05oPzzzDU59fp/T2TJZbUxIUajPW0gj3/W8s3dxMoRvvZ7uMl1qrWHRsNEh33f5JETO
luhGinJJMf9bA+Au0tUunJa4w2hzqapgvhuWDmjPRGz3NYaz7btwKZLHeK2P3m9FuZRXXEl4eoYz
xolH5E7FVp6qafziN0yXs98Pa4qKBkK+UVzn8Rh8Hdq4SZNBNX57hkt5KTSOhkcgm1yP3ccQDsVG
hn7JnEt5RZocg5m7Jg9iyx4t9L5rdUi/zN+FvMRuJFXz3OSTAJQ8B+gSTggqhn5D7qS4iI9J39my
yUVD+nO3jGi/hD6/59PdLHfriwai2m1+6PhL0+25spAL/P2b/3vh9aup7yxZ8EeJRBdqm2N07GOk
+qJNh3bcz5Y3zSukvcy9GMLj7bjG9mUup/2uCbvwSbRBmW9xPMMQzNTN+RIMZbryWk0naDEOmSrt
Et6JEdQXHZodow056lPNkQ50pV5eYDnrx/tzl6EiFo5Ng8HqZXv8beHhw2B3v1qDK5dV0LjcQ9i3
5dOg0q6Hu6aw3K8Mz12EquHHNoQl6kg1VbDgGt6oytOgnLsMlWHJwhDL9mzpmscaRrjfi7Urvv1+
0lxJN1yISh7VutiwPLLALN+aSZ5XKv1YDO7SU5arAVXq6sgKwqA7FU4QtUJ7kp/nJHdVILqtSrbE
qCgDhPAKjnJNy678w29Y2M+Bl3QbCOy9OTIo1A+nDW2XD1PM/XThuAtnRasKEqnmPYvtRjPFmzKF
pIf1Aj64C2ehiJwkfSNEttn2eApZaU61OXa/vMDls0qpcGmtqzgLxPIhRlEnLaQK/MKjy2PFcCfq
C6EjaJ0wka7IJNNSCz/hOfjz/vxR5wY3kkNk9wxA+XC/TkV1vyo/41buElmjgMraFIcsW0X8Wbfm
nk+9X0c0d4GskliEclGxrINO6y4/tqrz20tdWS5cAyRR1CY0YxJrPy5GdkJZ2e+g5LJYC5uQYMAx
MAtKmykLk20Se3YFcFeWq2wj1eK4TjO0zu7nScb8XDLPEp1LYyVJLLtimGh2DOF42jpUGBRUcW9s
1FdirktkJS0aucNFbVnHi/rPhibr9FgcpCB+lQYXzwjQEAaRjZplcYHmtsSkDan8QGTuoglF3AU4
CxwY9qgf03CFFOJFSdMr6rpoAhzg6mhv+y0j67KlXTHF5xEblGdwcdOjhcLqAZ5cWRVqk0Iz87lO
blGrVz6py6rpFZ4iRx0gmHemT9d+ehzI8tFrVFxUTS47IkLCaDawgt+3AZoAFomig9/TL+eoH44Y
ycoqiOfNW1bOOz1VdH5SweRHIXOXVWvNER1WxzSLTvXO+jTSo+dEdFm1xrJYHErSTG/8EYJZ8Mts
bl2/XPual///YUzkPsRJNURRVlv5YZ3VPXr6bim3XXu2k1ksTR9Xul3jLCzYW7QUvxd77Lfxu7Ba
z9p6LFu5ZWOga30aS3rR+Bc7DDn85opzeonCPQzHmGMFQZcTF/mfSlt/8nq0iw6RutWRUdiIUI6B
O8ncRbCzjIzfUdcVmIIUJ5A1WMRlguIQpHFt9NZsm330e3dnupQ9ZaztkMl1wTilcZ/cQ535f37P
dqaLriGXHkyWZnZbsnBeH/fj8Iy2zkl3OES0y32hGRRFt/uAW1xhJivxLGS69JCcN0CwIca83wF4
dIqVH5KYBZ5j7gTz4ZBQ8Y7aLavnmN0nSHnvqmar/VaSCw2Gk2mgLzTs2VyEPMU9+5q2BL1cXt/U
RQehqVjCDdZsWROtJVAPOj62uBzwqxm5NNPM47lei45lhBSvdl2e9yX2fXOnHiVH0tE9CtZMLEQ+
y2JfHqNw434le9e3tVlgUQTDuTUrD9h0zVVRf4z5KM5+o+6s0lDyHhBIybBhJOdIkTvYgnm1enAX
aZrW2HAzNXtW9tGQBqjrnOB+5Oerzl2qCaeWaJh2vLgcB/okk725U5CK8FtILtHEBiFLzTHoRFTm
KTR2zFRz3NIkvBT/f1GScqGmeFkLVuMEhyCg5/uQxOxbLaPmPdvteOMHXObef/8Ec+EmMo91EHci
zMa4Td7oxIznOhqju61JAuwhzA9uZS7oJAe4lQ9rHGZxV3zm8fBWKeaV4TGXcqqDJZiGlodA4Sry
hiWsTfUcRV6FL+aCTgvlONaZy9PX+B2RQZPakfzts6iYSziNRvRQuFq3DLal1cemLtY3a8wgNP77
xydXvq2zZuPdkhgs9Jo1Qb+/70O42qRwdu7v6ooG54M141szavQ/NEXR3Cj9XBLfX8wn976z2LBV
QbnLZl0dioc9wNHVBME9AeT2CZa++9s5HFAJ/f0PvPyQX/wxl63aZ9bt1cgRUMXyP/QAfIml8drD
oB2NP/lDEjtExSr6FrtMuyYn201/6/7w2weYS1aVsAUfYJu0oGxQF6elX3B3kPgZizBXdkvENYGO
/7BktIrsE7zfljucNQevHJa5aFXIeW8hIrNk8wjVictFFDzZPBeyC1WxOkaZALxNVouOpUmIf/R2
Y15emSquzJagqt+CIcSLh2tw3i4kyxg3fmJPzMWpShKDBiOY9Y2GEM4aLKkl6/bOa5a7NNW4wXej
hn9yhgNs+WjiQKV2H5IbN35XNgCXp9qmGk0ufb1mC0TVPswUcnNpXY49EPECYnZz6al1hDj885IK
5mBX6IRcM3PQz7OYU7Wgru03Rs5ynUDLVW0bLdliJpFCFqUCRzv86fdw5+DWd6IG9bsu2AJ0Cwdc
+bLZzavKx1yn2wVrqanWwWYy3uo72Jt0KFHG37xe3MWrGtsBJFjsmo2aTw9TvyUQ0YBXjN/TL9vO
DyESjgQrnOyGNRu0jk7kWJqUJGL0fLpTWekUnNNxEbdkhxlsWk0Qf29kd0tD/deZFfRafn53O1nZ
1ZDIz1DA5fcEETnXvEse90hVfjuIi1qBjS7WRespWwP2imaA72sY+Vl6Mhe1akNdRkOF6U77cr4T
luypEJHfNStzWau5kbOalZqzgO/dK+3b5bGaRXwj47wSiV3YSsqCYJM61mwf+y7dqHxfGvHeb0o6
59rLhh2puVyylZOnsvlr0X5dLswFohJe0UgQumbdunenfT5oejDb+YUvF4qCaiVrwhVjwki93JF9
NmeOznKvUgWIh58ne1gtNBgkAi+he5m1toAaPpyDPN/dWUqrZWE8LRWeDvnxe3NM42lIJq/jOHNV
rmQlqy0gZsmGJPwIlcnX+CB+89CFojDFbVuVGPOONu1d2aq3LQn2e6+J6FJRvDWQtiJszgya6E+a
jO1paG88+0rscrGoRtgK1Ia0GbwNt1PTj/XDNk/V2aylX02OuWwUpDwKo2czZyV2rPsJVdcHUwvP
tN3Vu2p1S7bhSOYsAdeSB8HxKVza7gZSfGV0XDbqWBiOtDHZMlREq+oROn/1u4oM5dOkaXTrj1yJ
YS4mFduuhR90OGe0nB/bkH/a48Iv23OJKLs3vL44fGRdOLJ0HoMxrch+4+GXrfkXByZX98pAvZnA
PBjx0Qj014+LvFs3C9tW0Mzvw5m2J9prchoU2n29FoKLSaEji0KOelmysR/pyUakviP68JMKYC4p
RVexh5AKGbPSTPkmkresbG+U067NIydbNbzuKZlRNo5ayp+CdQD6bml/HiAkdCNDuPYnnKSVJIAN
6hgXdklBt386Isu71WLVpWMrb6VRV87jrjRUAjmsjs44x8qhtF9tWZA7O7HuXJo9fNLRxB7FTuo/
vT62e70ZWHzj+tBVth/dt7YcyruI4KDl9XBXh0oSiLAmY79kDUs+6X416ajR0+r1cJecKkCxBmQT
E24JxT/oG39G09B3v0df1uIPaXJXcpTx5ssWBp6nS1m71H8PUx/6uaIwF56qIlOEvYzXjNa0fqNV
AdvPpfPqtmEuPdWWvRFWTVOWbOl6tObbWCvy1W9gLsvih4GJYcaxNFaOKE91nxpq3o1dcnh+z0vg
/uHZDF4BIAP2LrNmn9JJi6ehojcqgleCqOs4WMyXZtNBdJlW4XxiRUZJa9Klr8K0EusbE6vjXtR+
N57MpZ1UG6G0DPG4DJScObGwEGmU1ObR7xs4R1tJZAMR6d1mlunuLxREyOMSQhLb7+lOOs52uXRh
i68wwQb8jdor9RAuW3EjIFwSzF9sZi7utBFul0CGNpv5zrq0WxN2imEhowFWYCdrYhr4zSYXfeJi
SqA2SKZsuQgNdrCWSqna29PvR+nKNuCyT1HUBEvVHWNGol29Ny08BOq+De/nBBIgN/6GvDJWlzH8
YT0EXdDaI9FrJrc6PO0xGqJ22gYvK7XluZKFvu9QeU6TNaTQd8Sp1XPknDUO53cyV9EUPotN9XcH
TLPvgs2Pj2AuITUuCx22YwmfA12wVB0CPLNnJwlzCam15rhaFHh4XdRtCnm/TiR+O4LLR0Uji3oW
4tEygu5JMrdNOgPv+v1supKaunhUux/L0sV0yeSxIpVgUGrOhireblzWXZuszpLejYl0zIE110th
VTpMXZHrNmZZsyXsRpZ65Se4OFAV0J5sDerjW2S+467oZGaoW/x+eP69QP9F1HB5oKIZYeqtpzED
8lpIDDwo5v1yd1DAbvQOXYL9o9LV+LTuZXOadd/ck6VRd6xrmn9+/wrXfp5zHI+rurErvlImmi4d
kuRLpIYvfo92lnlFt21u92nJgnCDmdP/ythPtpm5wFA5HHBN5DOymKZ6C6EPtvjRgsyVtloFkMlW
4sJCiOAdap9fuPZzo2P/0bZqC4WeqhFrgZjvUYxe5Cmp/vYbavpzRG0XBVPn/Rgu9upfpu0dDWbP
Jex6GNb12to5KcLnRjZI6LY71sgbp+Nrc89ZvipkW93uGqGnAdYQ9+uJr+0nrxFxwclKTkfBFZ6t
rQF/OLVogIj8mBKUlH4ebjR8lCzsTJXZtv3MGpEZRvyANebSU8ySoFexJM+F3d9LHnyMbXUjV7yS
o7jolOmitW3ngDxrNtjH4EDmwPs+eW0sEWcoGh0f/Mb+8r1/2N9xbdZ2R6zIM1QzU1WpV8hbf/R7
tHMQnlB6L2FHGT4r2f5TTuZs4S17IxpfmY6u/lIZbLuI1oQ8owfmHxLHf+6juqWicO3ZTmobqD7S
rcaQ6LZ/HRoqzjDFje78BsVZR1iemIcULz40/VuTDPDRlJOffBBz+akRpsDloAR5luv4RjP7aHc/
FWrmwlOQh5NNUuHRyWZOCRNfdERudVBdGXAXnepGvvR84nhthqth2X0NcEzymyiuElTF+gR64ow8
R0n1oa37P5KuvZHRXHvtS6bzw9IxK4UC1IjXZkf4tBj5ME7C7/zj6kCNMNSKzXAZkeJLN+7PSRvd
KB1de2lnUZKmpUsdYjxoV90l82lrzL3XzHZ5KabKYEDme4kk1R+kOtK99+shYy4sRXcoho4GwzGW
+k1bV6lhtd851iWl9G4LAQewJpvI0qdJsx3no5huuaz8erSpC0kdPI5WW5UUNoz6QxHs0E87dr/D
JXXJqKKgKyOjoc/Sqs/lIj8n1ea1I1OXjLLJsG5suayaQb22qzlFLfGa2tTFopqukNOyYpooi/Pc
rA0Uw1R89pmDkDz8eUnWUle7RtNxNprePEK9n51tyW6dha99zcv//7DgayDvJGhCLHhpPy/1eLf1
1k80ibpEUpIcpuyqowJtyJKUNfzvft28cjfqIkmloZEKdBMCSQ3SebEPx9p4PtrZK9tyUyZZgjKj
METiZbpNn/2+pLNPxrRrpNrwYDR1IMB2p8YmXnkJdVEkAZ1J2MLb43kRC0vLaNzQKQn1Ea8Xd1mk
LaCVEqEss8WWL2FZfx2iwQ+ioi6LNPOjio0q2wwLCAAVAUrLUsiDzX5f06WR4HOxrBWZ6mypiuMx
0qw5R4tnSYe6ONKmq0mKqeqysuz/Gln/dYxXP1F/6sJIdaCautna4xleJFG604Wk1HCvnI26/NEx
dAst4+Z4blh/5o36yFhxq6xwJaa4bn9D0pARaHebBaz6rA60vU+N8DvG0sRZnWRKkq7rLH2287bV
JzGWMeT2y8XPXBpZ688BUS0GwSoc60wF4q8AehslKf0yfOoiSFsdkDHUcYubZAXNx37a7pmRt9pp
LxvCf4s51JV4WicyQchMdtne992XteLkf2NnzXu9SPbgFQhcoacEGqE8OVibHev+V102L9QQL/aL
uhDSSAeiQrQZZ7JrzAvvY/JUicHemO7/Ni79anAug/bDPhfPoty2tW4zKHs353hrhnvW8f1e13t4
ooIvJz10RKWhmeePR5QcDyvm8Jc1WOc/cS2g/6TY39UZxubqoVqK6Ms2osQRhWPRPkCjcj7BQSdU
d5SI8azNFN0fk2j9MgAXcGKFhSYgxv0Zl09nOPZV6bhV1OswQV2+aWdmF3yFdmpij7Rs+odqvtUP
+G8N91eD7pSFyoPDsCLsuswECMEnAxr6DGVGGz+WwGT60wx3GHEi5QD1N9h+PQJ5DfpTEKjttEjN
76aKoyoo5jI40zoJyxQtHdMHVockU3oxD4VeyLmCrMlDjE7yP+2QxK9oUkcjuZFyPKtwx4cJL1lN
y3j4x2pVcS+oGF9GiuvlxkzbE9QKu0wNw637iyuxz5WhUpOpymHCcEbNt3GVGbF+BjLUhcljeKTY
tp86pCWcvBuWeUvpLGOvu03qIl1mXpZZarw3zGNeo/XPyhNkpi7OJeFbgvMBupNUpM9ofvycBMIP
HqcuzNVVcJNUIqiyYRvfy0LBV0vdiBhXPqQrb1XFAa3RRFhkfblW6ZyM5QPce/ya5UHL/RyOGrrF
bV/3dXYEA3vZ4m6DgIqn6wp1aS5gSkKqQposKuPXiBCgJrVfDuuyXIpsrKkhxpWBi/xbBePHI+Se
U9CJFv0C/9fAGJNh6N/GASqacbP5eeJSF+JqStNx+BiZTONMku4Nrsd6XXoVIKjLcIFED+OgWYNn
XgZ/VTMqPuiT8QzQLsOl5ybY9TEHz2w3n6juMl77kW3UJbdMXfBKdzjKz+NUvmyteRoaFr31yhVc
dmsK9joqkqUA8ju9krZZ0nLq/a5SqctuWbUJHvNeZy0ttrPtW1gm6MPvuONiWqzVXMO/DLedoVF3
6IHcT03z/5x9SXOluNbtLyICEEhiCpzWvZ2dc0K4spGEkIREz69/y3d0n7+qWxE5rMb2OaBm77VX
Y/8MK/jI0rIEiXQR0Ngb00XrwaUNL6EGe/mzZ/4BCdvHnu8rdtEVqNV4yfm+1yakfzZiRh7s/39o
bY4v3SQTfuXzIG9HOy6X2BR/Rl9LP5KzjNzgNI2YsWvI1rlybU7KSc7RHyF5af6hrLcuJHqBQeR1
SApdDcler17+Ga8PDrsfHoxgQ8Loxq+Rc7xsM/Y978ex+qN3+tFsagjw80EMML+qiMj7JiLfIzr6
P1uNH/lSfEw6z2PYBlDZvjSOLIcu3/9NffV+mf1N+feRL8VlF2A93dArRJXZkWVEXsGg8rXryfxn
r/Wj55Tvk0ivMqbXcZ2SOvHp9qlYQ/Hlfz/6f7BBSz/aTpF99ySWHbsGNqTse5Yw9rJ0RVx2Uyqe
+ridSqrdeJodkrXrIdleNpnNTyNCZn+OyILojlkOY8+m68gxb4flmaVN/JChTj0i7yv+nJhCn2a6
F9UEc+gL1ACIxt6RS/u/P/8/1DAfqTq5nJNs9jq/5sT09/ApI3eDo3Bx+aNf/5H7BWtusGYaml+z
pfnmI/eSoDr9s1/94ahJIqyW9zLmGnXJdt25XytBi38r0v9pYX7AECwv4FHn1/wKYw4Dxaene5XS
kDwnarZ/VhN8NLca0xyhWuuUA6cQ2yuf+HZgnfw3RO590vs3W+sj3cvFiDW0iJS6KozDn7UX66XF
uSkqPxUDqeI+wGeIZum/WVPSf/h7HybOmHtOs9t9fl0KXtSQs24nSSJdw81EHS0qlB//8t7fz+O/
+2LvH+C/+vQ42fXYLhgNpd2UzC8u422o+mCTmnfBVA4G5OVGcvciTB5nNcIiU6jbEjfhDQ4BQQUG
5ny1CjBYQ988flL5Kj5pvRVPYH0Nrsz8TLAfTQzSxr5g8of0+fd69onHnXxox0icYL61fOrgpXKZ
bJDDf2J8b4AYfN7bTBycdPpkoKUJXcnJnJyKzW4nTyL7uSMuunUdHZcyZ6QtXaeGryJFGue/PJx/
eDYfmgaLfOFO+Wa/2snCRDGx64Ep8i846T+94fcz5L8ePAlzAGyh6bXFrj7Bg6A95iZzB6ND/zyo
rf2X4dR/wor+7g1/qFHkNrTeFj1uBVgTx5feLB5ZH6BKlAvShw6gN9mvcCnwP6CLyA86lb+SVGdl
YrauVJiBnAa58X9hJPzDAfl/iDyZT7QAZfg6uP3nAEOasjF4tH/0uj5yeSLvYPuXhfSaTfT7aspu
GP/lXP+Hd/WRykMioVvaoW6PI7uWs1WhiuMlL9me8SrExf5nC+6jCxBC0qlKGp/iVWlSRc14suwP
qdrp/yH+DcLDdZglV+wl9rtnvDkGGFX/9b8f/t/zktOPzL9p2uDMNSXZNe+K4guLx/VKWmpus5a5
wyCEOy49364s48ufYaMfAyxDPG901j67tkBerxmWao04xebPuqmPNMBE+k3uo8muvsjCVVmblEEl
xcv/flr/tA/en+J/bf7NURJvOSFXu6/WlsGhIhELTz//718PL7F/+gsfLhBg3X2ngBZfXUylyCrZ
who2VEs/spiUBdIDpud9menwUwHCLmzZ7u0Kk4G0XSL4CCme5k0od437oC+Ramdb+igwV5y7KgzJ
NEtEolOOid3uhi3RVcRIl30Z/7MFy3HFBPW3mHwh1hIThGm/b6nOxQ/4GGigUqtAZkRS9rtp7X2q
lu4QtiI9CRioR4chdrgs1nlSZwONLz9ImBh8GxsfTpjg36Z6a5FCaJHlPPc2j6vMyLyGcyM84RKJ
C7gYoX47+4jntx1sBZ8SFTdZHe9KLuXUaHmEV/JvoaL9Z/PurtNNY1v6uBi/Nmxt7p3o6Ksp1unB
SxsfJYMh+rI3pv29DVtwZbfSrnkIcM74ZjiPo5OEQLt7YNOA5VEOqP7MNSWqK8pMOHsvONvrwcRt
CWMWvONNz7wOU27Q5hJ/qxIlEcLs+1LT7qXXe3Zb4DvAK1qOa9UNSVPTSLeVbifzxMKKZMY0eHbs
8TofY7jLzPdF16yuanKbP8AevnmIGqbO3WSSqJxgA17pHWbA512vaf8CJjbi2aUpvkUt3Nw4EzSt
iUk/Z0LFP5os/U037a59q8KXvODClVAixaoCdUzXIG/ntemHoQ7ZOB1bLgawP1TUAEdm8BIM89B/
6YcuRfxHJxFwGmSRTudF7mn8UEQr+PdyXvxybkOzks/e9Z4dImfx89OWr+8QdGZ1NTNqzl7R5IIX
4PApbQte/aVfBDxh+gXAz1gqpPK1XxrBF5iODbrY5AHHpmvHKrIdt7cJx4+WRLm52oOIH5URcVZ1
EFMdG+EMYnSnJZuiehwWJy6j7pR8sOsUjgrr/bbbEH44kX5Auh3rWW0HRcoc/YitbWdC/8Q07+Jj
PngWH22REnps87UITd2bHXBACfzc9Q+WRRO/y33j5RfrPY0fHE/2kZYNKse4stJqr/FJfBedgBum
u62UxRTpSjM7dcd0G5ZwhHZWkLd5nNX+GDUWkTAKjP3+WzpvekEomCPp4ssUw4q51P0829s0jTty
u2ImpX6oXSTqNlED/leDZ5I/IcAmjsoNLyM/SpVbeiRDKPh5sU3glY0bcMvKPkaATjUPW8HvGssK
8cpAiw1HkNxhycMdfqDejYvgR7Cs2dg8If4BTl7gedPlKH2fqV/w9xowxkNzNouHnmAhnvg0z/Tq
XN8i4K03ClBDLyYMuEdky86Pmk/i0IaowTzXCz+zciiWhX7twI7vX/2G1MgnnpkcFUvMsT2zKenJ
ebcZW3+3qYxmCC0X5eHlvkbiQgxcGOpEtq28jFT24y9ShJbc8bjV46sOxcrPhOQq+ixM1qOAdANb
OcgYLckqzpa++YKfstNj7/M9ZuVCIm7vFYuH6QS3RTodMjPE9lPHsnW6YwnWNRyBTcQOPqVb/xXW
WlOOTrOTWMdIyChOvZ4Kf7cTMcpz0bbGf4t3npq7LesHkVRz8PEkSuRzEXphcB+wP0PTvktJHAQl
pzaBLcm5W80mbnqwLZMzlQUqd1C4126/rIWZF1HpPHeqHuM1ez9dpySav9qduvHYT74nt2mh9JYf
nHJNe9UKaqqvc0YpzH+oLWhaWrs0mSihogNjp8NZYS4rvlP7FCA7coemaIb8Aq1y3r3aZhvYVSJh
8qiCzLtTt+D/h//47poDjEC5f2pSpFN1ZZvo1J1RxmyLqXM7x90ZWkO12uNecLipbx1ezH1EMwwC
ES47GXrCRQTJQFIoNV4WNy32F0PAJz2nDqrIUsGzQpRDoCHU/aC75Oce5mg6mQS+dW0ZApu3kso8
qsWQqMhUsXF+enMpW+NH21ltkVoOjbSAxVQSewGEigJBGjpcinu5Jw4XVJEb1fwFEe8SPTOfJNPV
wpRnPWWmY/w20cnMf7QuTZLPI9yM7LGlZGy+kSQs6Z1hmR+fsxaL9PecRjO7SExufVz2UZpkf8Ek
bAxnsmdRfDPYebVlDrK//8Xmed5kSWZka35lqRqSo1NgTN/pMabr7eIJmqOymwXXb9M4NcU9T7pB
vq7YCLMsM7YMzWe+qSY6ts2S0mPKtlXcKmgHosqTLcllbdKMwHUvWqKTDpPPb0SqU/JYIOSrpxAu
zUk71I1KC/jyx7hM4h8IwYtVjT9ktK7fN8ewVU2GKdBSpjYNMTsA+s/1rUqR+K2qHWYc88/d+EG/
tTZvx7dxVxFDe7a122fuuJafiANB5NfUKbK5OvCITvmRKgIo6TCOfcJvYR5nwlPaRvEgzwZWeHyp
ICMd/XmSfiXiPDqxdXupEA5Mv6mcZM0Bms/CqJJ3tM/Xku5G5RSeyBAcZ+WY9tF8m3KvmtIWTcZw
2zbNAA9cGsaQJwdQAigfakls7rITm+Zxeh0UPHTy04IwBDhxbhlIct/bKffjVtFpxpzcbA00YCXf
rJhpSW0S8RkKILWemo67QZ8aQqlIakULHtkrkPmJPKUzfAOXiqwF9W+tsVPfl0QnUl2dfPeTqjKV
dGYvO74wDdnS3O+05vNomawKjCPjU2sjxCjBqI60+QX+kps+s8gm8+887ik7LamK+pME9MTrfKdh
qQZmWhRMqxpkro6JY43oMI+ZqT3Qdt63U0cXnb5GjbTDYZ149rvdmU1+MTMTfe5XBOONaZZW3ajs
YxqteQwILmmzEwKUBb8pRBqvyHDL+bqd8z0hVw7D6w339WL0sQnRHH+2RIv9QIuoyduTSFcd3W5D
NCc/uEnjM1zQs/bEEVHbHmC+PeRzVcwI6LtTMk7SO7dusAmqgNKlIBL5pXkURlgIxs08e2gfyHaJ
pmAPYpngVNtPMDecYR9w8on32BfEwtbmhO9MBn4Julh8UUq7FuzACQfrqYREv7CnIQIFn5WqVVNZ
wP3yiYN/ZX2JsmrJ7GnTY5o+JztdRXQkLPbr1VCn2qcoGWBflyF9HPUal1ukXaUAU7bfRUR8OHPF
rgnP3EWmMJfCEVu416Uv4Ezmh12rumVbyi95MgSO/zbYaCgjwHDqL7010F7ss4zkFaU1Jd/GgKvr
AQQ/kz43/R7ryzxyrEAKbgKGGmObj+aEHHL//kl0tk9nvMBVP+00R9bpYNRPDJxwG7bNfhaIVvzN
2CCnoVxmO/ePBJ7c0y3r5dY+EEiS8odtBbD7shFQcM/gKBoly7mTOaypO7JtR8QxDO5XkSRRfuzE
GPPXbGLT8pJPIHm/NMKE5keLz4qCRzO2y+/NyBCXDrLwLunDborWQTbZdWOMbxZTW8q4UxBWDNmG
DRyGeU0qQLZqK12cMXHhwLaP7erAdoJ3U69OqZ7ZgMNi1e1DQycRoaTsYiRcgtKgCgO6yGHmHCHE
OY2R71jFyoToZXJe9csBQ4km789d13angnHc1SNreCGrUNiIoDrbc/azgf0a8RWd+yW+p/OSq0u6
7rkrU3hcn3aTtS+sNQIBy5qhkTu61mWKl0s8xeYu48H2stQtN/4+bXTnknKiCP7FBR2FdMCLi0S7
38GtVE6uavttK/HvIxCrulxOTwNuCJx/INE2YS3FoGxNtrD2P/Nmi57onqF9N7DYu7Go08cdR1oa
dgB2WSQ+YdXC+5TB0nK5DBxVdAkZ2RbfJ6PnGMQ2RV6IW4ogwAw1w+z4dMAv7s4aJgbrJ8n6Ylnv
PG4F/7i4ZmN1N3Vd/IRKQcWQUeptFMfIxJQ9TwXKlaNgU8JRherlW8ZHiIWLXJxQbQkNwUmsC3MC
8ZokDzsqQHPoU6wodwhQFg/+Mucu7z2K6XdoTyZzdKem1s+/h6Ud2V8LDBa+LDTlv9CX4hw7FpuB
vfCcNutU9zAY/bkhmKlSGCAexwEOM00VeCMyW+HcIfN2aBfIdvwpmwCG+otAjLOHBjSayHRA2uIs
72UvxTLWmMOOXtRRtnMC//8ppNNjXgxL+ogI2+hV+YWDJCPQFPCKbFZp/gVNMVxEJt0jObDaFiTS
sqqNAo3gFQVUNctrmdkRll1jMd7JlcRvA6Fe9tXaRm3a1OncRwkrTQv+/zefZNFSR2S1k0bQ+NLM
d35dWsS0jA2K2AlDrrhLD8Mqmv47Vz1fDhp7IX/mxCzTtfBsybsKg56xbn2/TWU2cNeVJqLvgXUW
XrgpOt2+m98cQVr4aePvOTwVW6MQfcH5amgANhPp7bBLhKEsZRHSNctL38NO8US1zOXdtgZCzguy
RyfElcNIRZajMJi0DDuGEvkLMn10uDUww0wLeP9NuEQbYA0saIebEfDAlXbvWaUZ/BgPfJny2hJB
0jroeH1VC49OLE2zBzttUVRHK/4ZsDv55aGl7o9j69s7rBV6k3FdYPQ0blE1zj25GLLNn9qVupeJ
5Xot4WJWoFMDhjmWSYYMnTKGossVn2iWrZhA2P4XaQeyAFUH0cSHdS9XUdAnPqO7QjUC87kEHeFJ
4YwFAW3PINxb9ONAAryX1mYnV+VMuMG+GpLKIUAHGHexXzQMNSo67iMK72U+5/HoS7UGxHtv3FTg
TodT28+iTvJ9OA8kb05MNMu1VTiaeDK7qjcuv0sSYDWJ7FvUaqDD8awJ8Lzf4wMbQlLCiU9XPCVL
haRDd5rnrH8d5gHHFfzE6rZhyQEOVBTVgWUl4cvXMBYaHVkmzv2IbnvvhvggW5wWU8r2So90KblD
gOlGgHUggvwLkfOIJQe6O46I5hABOknxDKLmOOo4oFly42WL1h+I5HwvGAV6NcPweZTTa5WsQ4Pn
L9JkqIwe/Q0y7VM0ANn0G/1v8rnvcHBkKppfOzcslc8CfaShbz+3pG0uiFhsri339ikUfihJ5Gll
2kQcNkXg2ZJQIw7giqNikoWPztAXT/XmW1RziMEYv09by8u+AWm6BTvkE7RimE1QIo4cUcVn3aP+
A91u3bMqj0wDqz50zBsYRycwu+gNuKOuL3PAfifhZopUXUJGeVibjBuYVuVIrvMBtS/62uzRa6fQ
+bO1/wXKZHwesmh7ziD3PDnBZg2hw46HJlRei9bHh474/oedF34zUTq8iLVPsfJThTkKBYgssRiO
Phdw22777Jy3whxgkY2FHow9dypse7UV43I0kdeyjH0jf4nOqIe2IOKbWzQt0zky5kBk4r50tlm3
ozbtQK8qdvqozEinOsk6+5IL0T/1WZe/NUmvfiPFLUKgFEVNVnD+eXdRRO4AMcqHOdjmsqSyiMoV
fhM15Oi4/Tc9uZPC/OdtxDnoz3Qnia9bKZpTmzfIOcz6LpbVrprt3BSJkAcXR9FSsli3Sd07lwPX
GuYtADVqJ1trXFyHZm+25HUwK27kUnVbfJNkbB+/pPkIo/0inyN16NDCDAc06llWDnsh78nOxB1J
qJ4Q2co64Edm+xHHm3mlYBnc0QgWb3h36A7RUc6AEnBDRoeR8fAC7zQ4e4YJASe/G9XqvopRPd2L
Nl0piKQjAsSZ3odHkaC6HPd2um5TipwvixtO3GMQ1uv7HZWvOOgxEw9ZWtii3gWSe/HpUVlUHJf8
G6Uru4Dd544pjcLvZozDDrhzaa5g9EpWWpSpeYXV0YqqAxTbVimo5g+ELdhGy/weX8aSHNL/LkRL
fkzXnIUysKKAHezAegP1Zkv8pWO4/Q7GEP9uRd4r1I4mf5KpH+hdFEb+M2bKyooi0MqXCaKLX+M+
Y1jFAP/jA2gwKFAY3qo7dHwbv6O6G74i7K355XwgeZnwSKQVXTIUxXKyMzjgKxrMapuLecJmGeJv
yi3TPQ6F5C14ufwKmMg9LhySwTKONdZktOzj3YI+7bpIIX/Qbsz/QrHGvtrYMLRjws7RzQbP89+y
QeVWpn22tbVAhXQ/74Pcq2wlxU0ihhSH+Tikz3pE3VbGWP+y3OdO3KR04rLyrU2HY7MOuz2KIZvd
hSbOXH3yjn4w/LGixK+wIypOAzyj87KrCPQP7CuyubOuFvkEenEKaUFeTQuSB+/HPNZwCGU9ZGiP
w8pwsvEM59/jvk9N9G1FPXfNwzoeNCztaL3HK8BWOB7p4gBax/gCc0R458fZynME0DSieNoxZj0D
7EBbhkMxboAJ8c7d+jGOfcXsFoGP63FeSOdp+lWKvnjY09V9cgm8xOqdjU2oMuT8hHr0zbBPuA7W
wb90NNt/jCPs19aYD9kh2ox9Jggf/x45w04u8FHdTJ6g8Mt9pofztij1he6KzHWMVvZpgYXmr3bX
nT6DWLdPVViB6h2pgVgTMojOvHYgQT9AcmXvewatzqHJnQwHwBV0riy6D3EVAOSnM36iuKYgFtkT
YQlt64wGh/cUKy+qlcehP1AKZnElYybRbYDpMdZjyMhTsWx4ofjd0pdM2v0hNmAslw6XBSI8yIor
y8Ei094sol3eVD4MofRbl6Ul9Rk/xVkY0ettG8rvbFjAPZ6VXhhwWSFriRzm/aDIKtxV7R12qgZL
I73guQl6yMnYXlSB4d5ixyS+pHh0b9G0AHXvUJjcFQR6hGMT98N2YVq77GKLjH0Lk5v1I6MKweuT
3i02BG426i/ADaQ+BAZs7LxH60yrbDL8ppHrBj0J0kmAaNN5Th5Qe20j+oN5lBWf11iheWvnpW48
eb9/08YVxVmMQn/NVCz7p2JMZPTEtiTdKpTmbj1FQw9ndr2x5HGabfumxx09dK42IJkwctEYqyRZ
8qOTDBUI4fkgDsnYg3odh0CmuyzO8hHd7ByvtfKKPfRtNP8VxknBl0u74oDeDpgKBD19h/gn2b3l
c0tqtk9tiqW+zbK2FJVBQEvmjrxY5ClAZMlKrfLoxz4zdgcwgtPTRvx2eY+rbH+QPsTPcxAGXVBo
zG0fT8Y/MkniC9DHR9kt5CFBBOUVfnB4sm5zUFSGtGHAGa2R5GSHFURVqybx2hfd1pZxQuaLoWOb
ValaxWlP4Vv/bUQMwSH2Q/gke7fc9lmbrRVZVuvrfM1FfIpY0n/1/ZAWNare4MBYd1N/8tuscSVP
aMnKXqf84IBRFqVxCWJB5kz2d2nC27EcUFmaMiNmfJYWNg84XRZzckm3/5RkwkC4k7B1ve/TOYyH
ooDI95p7HP0AeDmqi1zZ4d0pKEKxFqceNiPlmKtM1ivd3XwA461oz5rGnFYARok5woTJLLWNqSqq
RUC+T4eFYtyx0c2VVAGsKZN4wYlKMlvc5zxaqyjj6sdKtJ7RY6h4PrZxcAxZkCtqnngTR5raoi2j
Agko6BxgvVcK6cx42W2/+dq6TfKy65BcWBsP4hqM23t9YROhD4Cs87rtiLjnTYZ1kir2hY4poCqO
BreE4UVjvohohBuyXosOpV5b/CeMK2t1nWPS+P5VwP8ol2ISvlwSMp4A1OxxaQbSHdY8N6/NJMdj
ukxo9+VgMGKZi/A8Bbd9z+Mph57eYHZQLQEl92FSCicB1GI8fpTwlP/U7buG81bT6+dII4Tp3nOE
yKBNX2Dv4TCV2A55gz6w8iAm9yeHcGVSYeMxWw49PONLTNG2Zyf8NtWA83EPpBOgv3Ls4368xKJj
b6KQ2v7eSb+0JdpL4ARx7/CQLNJxb5pA2rQC9GTBwm1ktD96Khp9Ci6aPSrksbgFQ398bCZYph2o
VZzXCny1sV5ZofcqNF48r9BzzNUGZ4VPGKqFX33CNkSltEl7zrukPeGex80kvLkaQGKQNqFrfB8q
zPJBLVhTsKjbuvxG+kUO100x2mOWBoThPCGBeT107da9eeDcB+Ea9W3J6PwKI9jt54bG5grsHauO
bOsneDZBIdhBosOPuvHZw4TW5oKtpZZ6I5nvKhsgU0J30zECwyISDZ8Sl430RI3r+ss7MX6rMBdY
7m0GSsANZle2+L6te4JBXED1jQMjmF99H7YfYZepOC7xnHxqBQZjQvnkAtICvZmWpEGsaJ8Pp3Vv
FCp0zGF+jTRgFQi+JmDOkJ5hJkw9+t4G+aw5BeQ3QyHyiS/LQ9rkWW3yTM9nFAiubNNNoqbw48/C
rcN8h4xVmx4sFfuNRhr0hXsSbsfF5CcZc0QOA5CTOeBeZCjVCPJdLw4vGtgo3HMvhg244FDNqaE0
axYAOwApRXQj5BEnkOrTn9JjnlLOEeYyo2rn3zNUPwpH/axLJ1TzZev8yrC8BuZqEYUZB8/ix7s8
WtVvkxUognP4vOdIUMgwYGFCLXf9aL07u5HrlzWSmG9CKvZ5xdWGy3jYFaDLNcMM2HN7bUyRPG8R
gS+ijOLD3KfukMQYk7U4Y3DQEVSGhEt2IGksrns/2eNC8OeTeJTHQTmgfYXGJWMw3ykt4/IIRLgX
5cJm5esJmNqz1gU6MZhrYuoe4uauVw4l76zX8W1uta+bkOe4VaLOlD1P92Oj4OuHcZVoKjcX6Xlh
dv7C1mnqqjHgDIHOhN0thvVnsjU2w1hH0Qd0YBh1Y15W2S4PAAEaQV6HTs3H0QjxBNIAr0fKlnrt
8+XrFA1bnWLa/OxZ1D0YhKRUADjdWbIm+oLdDqZoDOf8EjhYcpqaEB+WAQAC7kJx6siksYNUg7aE
IwatMkZhX5rdooTboPKgi3xLEg/RZc4dWjc13QcDqidvUPdWCaZa53QABhAHoe4mYtMSYOiKlnOE
ReIaslAi1wpOy0VG6s345xmEkDolEFDlK8vPxjXrOUswh7V2227RbGzHFTvicc4jdQYbKb90nePH
MTL7CV4j3e3Y5cXB+vaHBRGvwo9CitWHRpWT0whY3ZzaalesxaNu8/jLohy6UMyXHgpgY/e9MskP
LHZS75l0FSFz09SrizHgEKkoHZFx2di9OTR6bt+IAFpITCzOg0pkzcQ+4BSPojcwzRpAmeot2ag5
ISyVH2cOKhbWRfaTQXA4ycOOKBJRt4jGfpJMjUdg0ZiINutak8CmExs3FpWqmf+CwR6gmXbaL95l
P1Fw//Jioc8Q5yIWGWYC92uLcdUChP5TLGIGDF+ntYrW4sKLEN0Pi3+jvesP2ksMVkRTINcTUz20
IC1uy5Zln4AsDCeAVvoa55CqgW/ocZFv7a80G90ZOCR96sL4aWCd+tLFFGFsE2oA6JKGBqZsWt/A
L5U/J51i9R6ARxwjWphSy1CkpXObKTewberG/j+OzmM5bh0Lw0/EKiYwbMlOCt2SJVmWtWH5OjCT
ABiBp59Ps7s19thWNwmc80fvN26yic9zFQeb6h7pSmWi+Djg1dU5IpYhSzexbnmFcKLissewcFAt
iia1z+Xz7tQ//YbssF/VNgQ7+aCxO0ThsaTRMV8qW/XBeZsXLsI2cqBinpVp3PKxXyY/cE4mwlAF
KjXPpRW8AL1Yf6w23YcLY5vZX4FSmxGeyugw/V5Na/hbtGasntxqj9Vx9BKj/9UmsHOb7Vsr5KGa
KuVfbUqI8q+kVu54z8eNSV34iAhguLWsnnwC4oNHq/v2EJZr7/8wgWfVvd96faeyYN4q9ZJiJNNc
e6vHLel2ytu+p4uu1N/E2SJlskHWnkbJyy8wbRBzuWVkTi9VvoRNCaZrvPRzmTtm6DBOyhvMZ+sd
9ToU//cgNkc/nue3alvqPtumRDvHYlWNyQF1Y0bLcEY1zo1ItSzyUTn61S+j2hC6q3DCqLvVZaHe
WSglM1LHcdPndWfNu0siuP6W1slWnYiz8tw87ZS8Aqr4KBnaopX/VoR7w5tshBlePGL+dZ7WXPw7
nR+bbrKal7V5HCep+jz1yNVk74TBCjOu5WF4GubZ8kmXFrQ2aw2Add5tnoZkCELUMvdpGoTmEZdn
UX7MzmiSJ6Ytt343m7Ays0sot/d6UDxMvg/p5B0Ds/k/4VwT77kFZCn/VYT+/VtiRNgEy6FRrw+r
cBO22RGE4W7UixfkIE3WeWb0mcvjlFTOW7rxlJB6G7aVctEk1HFbUJYtBJXZzlIP9LjNNbjxLFby
nKHCkmV/nStomUM9IXhysnhE44uMdpz3HsbXLdzln7dJxHtHqLwxFI97V1ESNEUFqgfu/VkfaSx2
lo9WOMP2NwVSSnzi8vROP7e/kOC654prHUyZ66mG95t2Wf4IGgcynFSQIHHuellNSX9oJEqz+85H
bdTCw1MxcE2N6L0LUh9t7ibtTP14iKc+6W7Trvf0HFdNItUdpVElYxFVu/YzXJe+zDc3wCNbDgsc
06Hvyb79XgFtBd92ihCkOuxTvEQFERmUrpOW6llxo74jXf72/PX1wQ35hNZMFGgFZOY45f44ebQg
9A/spGy72eATkfZHGCHEdArWqLYof6oRyOIBO2856tNer2Bgi1tG3VXBhHW/oa4G+2PiwBL/Gm92
oSSjuttq9+Ji/gx7ZoUYmRysVsvPfpj9vk68o/WiYWB3qmZnJrfUeg5ow7nnyyy7O84TFjjK7Ubf
frjlGstDMM1J3b5AFphtvCWuH/fugcwRZf+LvDLaf3XxUrWQ2ybq/ttBBBZ1qoOgrE4yqXcl88kX
Vl1LC3dNynSEl3gHHujP9ssx/yItDYNw7+uscpjQks2IEEkXK2iDNSEjL9H/B97fxkfevi5ZD8ls
9BVBejdcPcFqNp64S+OEvt9FsJ+YgHOCT7rv5H+8zE14dWe/Vpnagi08ec1c8fa3FLPmqzclpI7M
6b+ycutfK/PPPsNwVSKZcvoy0748y7C03UsRTVzX1qW8isMkau4gt3rx2ib1UjxtbrfOV0ciTL0n
noLOtGLS/QG5ujjSLy+YTVaV/KnSpk2zPWgUr2jJWMHIqGbnvefMHo/8/N1yrFFFd7jmk+DoRa5d
bkUIoPNLlDaSn4i9/D8q2G0CtAB1Cqy9JeGjgJ5m54DaCM5FpNFaeWPavSSyTukN2yM3ig5r5/qa
EIGw+6jQ1yxPKeuFyaFEY3WtRgqHTybg/T3KFPo3C5bdSj9XlR+L922ct+CYeu4+ZewP9smM42bH
bMXbYfOmAX99dhC8iBPkMnUsTWCEYSDZ1YPy1bLnRdEV1YWkuAo+8osqz3h58HCO/v6iSmcLf7hb
5O6/XEqtvYNZWMgBR1fzvvveqhmOCWv8uXrpeJ43xGpBGcV3aTAD+wlkpbnfdtT6JL7LqwSQ0fCi
1zEIdoobOE+5x+xhHOH/M2GrmOB8HgD/rWgFKJHsnI7c+aZ7nsJERU8T0y5DSzUv+xENWX/ftnVs
7yKc7Xco16PfIt3d6ohWw/3AJL2+lnyzBA5uypDU2kcIQWNXv2jUAfGfCGz+v6Lgbbns7bANB9IP
QAZjl1HwLoZ3D++RI6zfwjo0gPz9kFCxJNz1trVO0z40bTUybQT98iuUabDf3D2Vn3B5+5++iPs2
T2VRhdm4hCGsXolFxEG4mm9psSZ5szZVz8VBfwowI/+5MAlDNfFllVltne4quyQ6DmW/nkUS7w0J
8xswhPv1Io9+ChtipP6sttmu+QSRzl2xyjIGCvXbd39ax78dROEfco9H+2pDoT6Ng+PgW0MBUvGg
deuQLGycNT0VcOP6iGbSykM6TD2DyRZUw00YQtDyoQZEOeH0apyXCGkHgU621f9ByX1JjL/g+inb
93EB0d8rCWXXlq4uYGLKJsi3ekH8JkyQjhR3JUHLhSrc4gkAF5tXhtS1nf7RKFV6xwoVC8OWmy5p
exiE6b2zI7Xjf7hjMap33qp4+7I+AHBtitrQpxQYW2d8cX38d0pl+1/tjcrjGbJLdSJ9U0YPyMe4
qmuKKm5R2qo4t47nXwatmglHJcDCPI3y2xr5CnBTI1Kon0t/DMsXgKroBQi2Lf9EEzuFuzTrx0hi
4zeMpfuQexHnA26pZeLsd5bOeSk5u76FxV7GeRyvIjlGe9WiOI2VE9YPWyeD7kcbyoHjsqwccdlY
wOJLmgAZneIIeOSEuKteDqW7IU7pTSLCO1Eq5D1x17jmVfGru85omQk5l+JwSMx0pHOAkI2gLJX/
1u+Au/u583sbHFrses/lTHfAMUSQxHNl+63PK6ppgWc3P0WykhEHH49PlWmr4rMTXSMeAYTWIskj
WSRhBohk1TFQUSyuSclo/EQjlb7rxzoIIaG14lxamnS6nxOzvcnJKiqGhT9VWap6WIcRivPcm6W8
i3tO+stqlmmjghHtHgQH59CDNBOd5yhH3fZ15FZCzz6Ehh+vlACVH8IuY3jcUhnyz1i3VR82W/NT
RDW5p9FSDK/pvsVvbhqlP3zFk5xT4uY6/8wuK/5bDMVffw70Z+Ku8XjaYbDWrCrkXh47C3ScO4xl
0W+fs8+psiUlW+Ql2SJhj2tfTeo9xM/vnDoSTYo/A2NG/MNKsX7Tpd89OIw6L5NMFOqTVvN9dYUw
cAzLEmeuEzYTwHFsJp76pRtU9RyqoXOfVg8J6mNXzM6j7NGycHMO5iaplvcRZjdte1NzBaeC6BOv
VV913VHEToX7v5utgC33yuBtQDJ3N3pzVD4Pva7yjS0hkyzTa7aJKL3oAWnnOjjqg9KgKc260q+e
pEfgzrPgVKwOtpnHn2wmJQIAFTJ1jYA4w7XtO03TGD1GHYqltqlyNwl3DrHBTwmDCXafMyqp7M/I
eGOOYnlavpTy/nM3TW75rV8bPb4m1Hg2d7rq1Nfsz6uSWRMAL5k1EC97NNfIrn20feeK6b+fs7gw
FtULWOUrG0k6HpX211voD+JaykLdpcwLCC1Sxw9eBh3t4YFla5rebeejIIu3qO/ealm4w7Eud7Q6
HhwMiOBWTOXNpQTxqfXcQcAwtFN7KreiTy6DXEX9iH6vASBe1Vz8g1Jo5p8q7eT4VtAMLTIGqZlv
wPbTtQCQDU/I3+cE6HFd+MVpHtVZo5GvuIjgmC7pOK/bXYeo96VZ0G2epC+L7gA1bMpnzxZQ3ZWD
DvPWQ4YRK9N77OZZMPru9mKdhcdetuU8Y5Dg5hNXCG5+iKH20Sg2vFX448UUZUNhZ3UNCMrvL2Fr
KwvBMiPjBCO352l0+lOHxudObRwVWYPVYs0ZVOfbRNP1vU4I4hnGsfyWxtN4P68+nbqpE6EGcgy6
KQ3XIo6CTtNrCf+Vj4tDf6bSRRB8MFGYKI+dcAzuQivsv0byFr1ttquv3e6rzwm3SZk1I71mOev6
Zq7znEboK7g65hwiFtGfNK7XPCywQ9uxV850t5FtyD9TjfGzKL4CcL+kPzfTyfo/nUbyHO+zizVp
Dnb3gnpf6FO62ZhMQcuQnA9fKM89WGYBjlNU9hxSY7r+TVIh4jxcN2/Il3oe7pAh6Bc1OmHFvGlC
kx7EyNWVIwDbqud1sagQeBNnVrXY/Yd0os/7efTbI3+5CqEbVBQ8BMqR6d3UK90dcILRale07OC/
eaqXz9Ka+YjCCydCGBWjPkqvZ7cPu95fT345SQZCZ38Sak1OTdm0Jl+XhSCw2eOwOozKRRBpp/EP
E1Z7XEW7PYrQ60+YJZfDznj3uJTgmiN2g88tHRseSNkSf2TleAinuX/2mkL256427RPUSH+pvL1/
Uk4dHDnLfDjH3awnzSyUNalNL0I25plPeV6OjISdRE0SuXPOhouwNJDlaSnhC75JLhvNF0jB86u7
0wwUpnI5IKkgwnUvF3SqoU4Rc49trIEF7cZ9MU0hnMior6Gw5U8hw93/3mhv9sLzhoHI/9C6qaka
aLbu0Z9c8epXUfKjQPNW5tiLijVLHEjiOLXllOm+8f/uqKNs5qbrdq3EuF26oEUE01sI2kF/wQZk
pj8Qm56UfPY6+B2MbTSeIFexDUBvd32+DgTS35UW/UTv+aW8uIVIA0YCn5wqtwwf+cYYA3ZdIKxq
PUWasRveCvqOeb1k6MwngTHnaa/MfOUP+UC2RZwJ8QP2FdshftY20a2XF9XiXqxAbXQsu9YZc41e
zpLFxF2R2Km8KzdnzyTr1wXl+PQ6tjoowJSi1bzEyQDQYMnjG7NWx465oZVFEs7Q53yP1gA6fNPr
111vx7NHdMl8hugy+3HgSnT/uu7i082A0qnNASZQF25B0NnDzJ5rnsCFEatxsCghj471+o2MaY+7
wuLpGc+7O4TOQcGOVi+QS7QlLU7KYpFB7ikGy8ZNnfS+aKpCI/bp2I5SFEfiIZ4XGFLDBX3hGESY
NQ+yYMHcxvWZfT78lcopwm0UrtVOXXRYvkeI2+7d2FHPggyv8BhaPXo3xs2lOHgj6vgfbt06wIKu
kxzjbWda5qFNLopngrmNAbvKBesjtJhHS9gBP9disj6ORv1sh60qAPN2T4F8T2WBogNV7SuTyrrw
/61L3BjdOLwRTho795tk4ztOqae+h+G4HzhQyjdaIxhtidOrGb9rm0YUs0FJVRkSbQ4C4EROcRcS
4EYmHkMXrPx65Dv2frksJsdqCYU4cVWiVSiRDcF5tUzSmd5alCebQVt7XRlYo5zbdJ8eiaBXzclD
BGKevUVNHqQJpTenr3OYthtoSTfJRIeKIcdG4lXH0jZR9Lzt2MIzGck9ekp7EdsnhHzVdocu4quv
wOWtuja8qv39GospvJhS1ux+7r6F53QsvOqvj9uAlECnBuqoIFy3zG2L5Gc6JmH0TLfuFPJSO5WP
yWjsykNUuRTVLXvRRvnMoTDkWs44TDKF9k19MzN3L0d/2SHCyslodId84gKBjFiKuVJpbgJkto/p
orRAPguY7Xzn967h3Y7jmDrcIHns9TgWV08HXXHchr18D5ah+oUzDLg7rMQWH7Q2Avg2DcNkeYeN
DYeHfoshfYApkW0iZ1UosgM1naTLBp2tuKV8cFU0AIcWYTxg0TR99/HryFM/xbV7HpJ4/VtWMj1V
kZ3kZQ7YFzLqUM0pRvVZws4sy02N89Kf7GoS/TLYpXUQvdQl9RBFJXV1XNOh/e1A4k+3oSqT6RiG
qTlHsbOZbBu7ysmaL4MB83JfnkxR1/hG8Cnn0R4lf9CZhS+qkPVjNcYwoEnls9kmW43YxNrZnDSj
xJ5jkHHlG7wtH71Txi4oPCHPTVZ2a1BcllH2xS1wrPtl9JyHACm5i1rsGhJLOPwct6l+GoYhNlQD
R+JNSEpH2dHdpHn0BYbJ6zZBTvwt2xiLlx2q+FV/ybgg6OCQ70MQ7f7kN8JCRzm7vfIgeUzS7WYv
0ySK584irXztWdifQy5dNARY6g6FmHb76Dd1G58SaO5Phi2S9PyBU7TOUDjbH24r7d1Y4AT97ZPh
srxQXjiNJxctR/mUtEnf3ewo1/ouxtz3fWtT8epOQzwDP7FDn9e+bp79Mo1hFZt2rXGzpXVR5mVb
xubJceSA1S9GDJ0Tptd7P0IVyhV8f5u7v+lWy+Y/ifYsuYgIWXEE4FzzW4d+a18hWMX+UTb7BsgF
TjUdkNxOwR+fH+zZ732yo0sHYO1kUYJiUwoW6b1hybXDM/vZtr/AiK39iVRL+y8Bv4NLUvjj7ug1
lKLNW+1/rkjbD3G1BcltQAH4hkCdh2zyW041INROvk7LOI9vezI16yNDeLHeIVVrNoJShP4kcFre
0oBulSP2CKg7ggBGc06KxHGO3IwYFI2XuNdEzv5vSk9HdR+DUSDZl0P111Sbe60Rm0/nULilenaQ
Q6vMGQgkP8z9tLNQbOV011g7fWz9yui/osYuvsHdTiOCHae+YVQs/+2Bz67TUxtMivkCGe8zpEV3
aOvX4sNSnNIeqJhbobxGOsJS5D5dlpZN0V6xZwRgmj3GzNsaqNU57hNS9INsXdQT7Wba5sVZvIZx
OFTmOs4D86hPeWOJck1gvhKrUt1z42+T/l4yAIZMNk3d5GNS4DPtUhEBHLkLVax6LjZIia1CYkKi
Ej/oGon52i5Ibo5+X0l5nxR4izLacOTdUhRJDwgpBiowXE8i6HXW/mnj41pzboppJKbRmDdqKo04
JQqDAkWAKLG6/7PFhfQ14iqzeL/LqBF/GZ5RbJi1n06NQpx5QsfmmPsUx9yhkEHwZ4jjgTsAioEH
A9zjWO2dj/VpWeQPB3epOSSkPkmktFSU4KbGtTxk5G3Igv9pFRlgXki1Ec5UfKM+i3iw0Vx64Jc4
n+PAK5mK4qU4hXux3hB7kH5F6M7Q5OHUgHfAn0WQ52Uyfk9WHFVHf9nMUzkvzXCcKJp6jdwq+NXi
fvpvX0LY5z2Fq7i5yPWbX3XhAUV6BiFhynj9z0WMcgz10tm/NUE1p2kOl+QpWT2o59nplkddIs29
p1LDfZ8mNpljJVyFSmSWcXNXldCQI7hBObeHYmqgaeuGzKQzvrykf8WIn3rHyVTjFTGZ892nl3w9
pUOoqtMYQ3LkLZKY8oTeXPyRVRGNZ6MQU2dVsnNY19rv3ffWiyLvrCnt8XPTMWhit15XqyOEITxh
t31xivvJrHuqcjmzlWEdEF5hcmaCTT0ixDB82KlGcc/G0awCWTgPPmMKFroTnuWgYWSEid1Pep7F
nRMb5X/2cDb53BXe+oKvL57fti0pqzs7+lv4jeAdu2etcjr3yH0fPMTm/wrEqTBPqAOS7rEvHF5y
8L2imW5iUs1OCyR83QkfN6rBXddhcnAkL9F4CkSkDugUfdoVdOxKyW8tR7O4B1PF7vYT/eYXosww
5KBKl2OC6Z0IgceOdKbgfbD8TZxkhIAiDepa80NWLOn1VUZTAO01qM07uj0ZU+Y8WcNLB3Lfimsb
UA2WswAo5DMpus31ZZ9bbso2gh/tCzeUe96IcNJXkNYkQZDcC10iNYgRaODxGrR9kAsH2ovljPOf
3MhFH5jjSLH6OUgY7RDCCZG+uYOr52xfw2V/ZCEzv8SYwhdmSKmX01gBhaeZLlA83LwuFtGacYbE
4yWMvO3gTw6cTm8n7zUliusa7QkSXnbIPUBFO8bf2VeTH4YT7AyerO6DbjTf9B6g2N2bCwrQ9mnR
cZirWIT/KfiRzxKR8/2iwvBowpjJUUK8w8agmI504RxxhG7YIKP22eu9Kqduts1EomEstznqj6Jv
JWl3TbHANKfd1VQyeVvLMD2HchbIU1o/93wO6Ro16UfJkUiekXA4wHrB0hFj1b4PaXX6B/vl5Y3+
YlKnYvBhSKLueViT6tlKJybpexxOUYcEcpqaTrBvF114gLn2n411zJVlsUXF9WVJyegJnn7qIoZN
rqSofgWTxCxIdfbJ7rM5lH0k33flIhEN1/0HJKr+HvkYobJODN5nqoLtkgYblO0Q1csbeVgTDspa
7zmI286zMW7bzad78WMMMJ9wV8fpKWgT80CRe/cednL7bAmz0HnFWxFAw/BXWZyujzbWqFS8vn+f
eeMOgvYg+lbbJf6Gkcn77dS0OmDICd+sX/fX1o2bMuvlvvzoDdJA9NzjWTCIPSaMNpdJoafLDDLw
D0lhzYvajEYgymh1CjkOwKRxD1LYWFVvrjOWn0O1eV3uTkt4aD06Crs08F6lO31dWwmpZrp00GgP
gXpq65bDxtDS9DPcG+TZdWTLV25adY920B7WYY/++I7LcMl2leRkJHE/qCm438Ber5Pn+x9B2O3P
Q4yIzUVZ/qhJHvSQOM4FvCYS3m+lxsOEZaY5LpFuMOX75XPKP/E2xXb6hz0HU06AS1obw2zUgAed
6OgpHyJJoFAWVM7+wTSqbzPbEEjBsBxwQzfvM5ra7+XqRQeyrcwpKsse9yFiLDfTidD62Dl+1B9w
C023mnSE6IZkleIBdjGQmxd/m/3PZnPFCCEFs3zAV6ndk3FGm3vt7r31LZDxxnOyn1xAhvUnIHvk
XXw4a3nCejx/sAF+4M1AFhTgTFEZ/Uio+UVcJYd2GCPKz4MGM7oL1VReK0fGa140Sh0m0ww2XwvJ
ljBUvTwNASLE82L1diYpFKBiIT3ri0dL088oKZ3q5DAG8kb6Zv2iBsLRXjx3nVCE4I2/ScKsLuFQ
JafRRc1yXzgz7jiY+BdCGlB5m0C6PMtxvdr7eRyCUzotMCK1o0FQWYPyVs0LR/QyH70lIRejn/v2
orcvqc2XOfuk+y5iOUrDdsk515bDCkR1kdO2/lcbJMm7mKHSAW0Dj4c6ZRtTGK/J614phXNGhSQp
aLb/ID0JNfFZGbAWQEh/ZS02KvfU1qNDjFuD16moNIZ43Xgs6gMCmR6Mw1l10T4TI2EvSq4Izprd
ueffhVRoNV86XBeXG4u0PBZx0d1FKM7uCdaggb7COrVXCHImd+c+8I2GbGrkSHMwVDEyuCLdxW80
I9uETWlW31c24D8d19F/FdHux94P+idtU/VDtzEvj9lMDhIxnAc3xvDDVOsMB9OVzmsjUvnX9H5/
RI0JSL06esz9GJwmtslXvrhIdYhZqlAg0s7wp8c1/90WMYSJmCPFWGLRxhUCtWFbefpYJSt6gMJ3
oMSjj4mGtktPhvaNxKsWxWIjzhMY2on7qHieYmO+p2M4AOk1zXc29uRt6TEfwC7WfX9aJz4/OETQ
1xry6EWSvMObjrD/7xZwhjhTiMgDM9dvK1qLiCEZZR6jqcn60gNqQHcIeDnossnXZnXuXbiJg97c
DaBe+x7dsT4dnDQY60PiI8s6uwE8/x3INfpofw+cGqhlBAAFkNLuYY1RO9ytnu4v5AR234I6jHOS
X5ocryXS5VSiTtmdUhIYTsTJL4ZiCPYUdrFmgbg0s09ygQUwe+JyNj9qI/SLo/D3YkkZ23xgCL6E
adDsZ1LdUu8EtmzLu5YAgYonW3tXlvYvAhFg71Fw771jbJ71SS5TNQOLR/2HuyX2a9a05HHZUvvj
NzjR5FGk9dy8l3IOSFEImlx3Y3DRQSjjnwzatufcwWuR1/UoLzbC2EhkDnbXTZBo3tpx2V9YJfjo
qt717SGwrp4uYkA5g3DDS9jkK3cOAba66a0zS9OjxvPBIWdlSVIi4yguz5E7rDbDwN3134meXpt8
qkv9pYVIm/J3txU1T/KgNBB2TE5K8boajPVuboysg5MXDL3Cp5bufUhuB1v577VuVP9v7mPYVEDU
trszX3/6vUqM61wMWpn+gJJ2Z3lOWJO+0mgGRz9GaeT5n7hE45hXLx6EfEkHtwordo7WrPdduG3x
mQLKtKeVj08kr7hmo7yavfirNWGL9QWD9/ACgp2+aBqk3+ZN7v5RxwaRA0Pu3l+duV+2Bwx3zbeB
+rAfdo1Ml9MYvNWnIOq34tSRDXIZZSgf6qEF9/IGEiNgf1Ec77yaedWq5L2eNUr/EInR75qq2+I+
GBnZfzZksEQo0kl6RB9lzC/DRq1opNimX4hsSa1aFz/0H4ROi/gM0CeKo0IieC1br/61YwJ5DRwT
/phZKCAmkRmwjYqqDu8XbOwm04QHkDpjPJ28gtpu6rUpxhwSvjstPYeRTNIHdjd1TBpW51OCHH4/
EmuFihpaf34Zgc1O/mzdm8EGfoXAETDwsMvzGdNKWrLBFXQdYJ/gGmjLgrmk2v5JeIlzNHqizvtF
LHdN4Ykl2zZilDD11n+WqBQuQGqy/QL9a15x8m5PKchQe1BiY9cg0YLtzR/FpfCCdsjYCOX7QvbT
eY2r6KEvMOt3tK39WyRA37n0to1j2oH26PnzbumcxP65s/N08xBU7sc9Qp3QpIAQx6pgRYNaafAO
pkhth7QPTglyQ3GPCoDfy2k0ugey5GIJFQk/mCVs5QgjyGU5B/MgDotCO0sECMMrr3YwZ1b2HFGp
2tFDz2Cy/1UWj0KGg3U/axW7EBPW3O0tqC9wUlncFxpCl1TX9ZeiMhI3czun292SmvikWd9OQjfD
E1sqMScoCbr7saFEBBJlu3V9q+6joqhuw9gUaBbm4HvcO15733Q99tkFGPiWzCo9B01KXIwj3jx3
NHdhEQoYkKJN71smE4I6zHaJm32KngdVpNMVOIBBBit5E/vjQZmd5J7UqWKKLSyadiWLZ8wY9mom
Xsx5ScbTNHk9QUxwwwRd9PdYA0P2uwERb0WGx7UGcIckmSPvk0RmZuOirvq/BXJQ2Ntdf5bh3OXp
V15IPqgu/ske4B1BCu0Bs/b0pCptECl4hVvmnjMv3rEMGpf+3aBqHzfUWufRJ6zLVWL62DERu3cN
lymz5CIPi/TEJdwWLVHwdnNyGOPWIeqii44o5H90AsNf5KkfvS+9m0euDsEQdjsPqRVvS+1Ov+ne
1c86Soc73o3xNbQ2eK0qgpe4Nt3IZBR+xHWmKDXC3902/Ds7mE+w7EQLNIr9b2zj5iGY9u0oPFad
jJfJ41Q1gb/m2OQIZDJEINwQTK1xjk4vue9XtYOekDzH6Jfs+i319/7EOATUINtt+m8k+eWRaABS
PubNvAqPlNB8ktxoazyv56m18m7aw/TVOkP0RLCAeGWhdx6BncMHD2U4tg++6OHendFtqkAO7RlX
ekwQ8d52DwNCZS/fgVbqx7Dr5C+ltXcJ0Rawcpb7em5IeznjbeLmNxpzIF2bS2brebtUYEkPyVBs
h4RD77cgafotiYYdSGTAIR4AKR9oG5zzql+5kTeDw61p0otPLQ4Ok4Lcm7Vqxp+TUKigFYaMTKDN
PAud8PYVbizNMUzdtbwkY6veYu23313MroiABufkOxJb1ISf96DRHchsnYA/xwnnpR3c6YXEOfGY
eP8nnTdfAWoBCWZwXz57LTWftyYJZkQ8gmCCwiLLrZqVxBIaCtDphcX8P87OazdyLc3Sr1I418Pq
vek56CpgggwfUsimzA2RKUNvN/3TzxenqrvrqLumBgLyJqFUKBVBbv5mrW8dp5QNZVkb3iEHbPFI
ui7wCZ0NxzmqbXmaemd8Vo14nxcjeZa2jO+cLs7Oth03QaTT+4msz3dseu0r9lFqQ/iQDXXWDetd
nZqA0kIgKmyumsu5xegbMVn0GsZC79YdfTXwvxShOkqly2idm5JV3ouQs/U0ql7baJOZXjFewHgq
+3ztGEjZosodYF4Bm3nnweu82RrC7Jkr9cxQQyKZt/rxOtba+WevTdGxX7p0jfFe4iWoGGo0O8iX
jBP9IgE+ae5zHZrPvPEAzaeY1hMw07/StNLrU8rDKsbdMVqNIvEDyXK+GrOmGJkgao4VXos4q5gf
5ISM9HeI1hIz9cFLFPmTS9vDccjt7DE7FDHgJe4uFBbFDV3UYsHFCOMOIxLd86KuWXtmOSeBTldw
5vmKW3RV2TmatSvWlWQsbhaQDRHV7xJlG3dBPXSnIdmpPv7f+Ml/xp78whTuohFRg0Noqx7q1x4S
tQZ/8Pde+gtJGl984YxzrR94c14aNR3KVvwLIO8/+19/IdbTpEknz0t5wHKGxWar8u6b2SZfw4k1
ybY/y1rrwIjjVl2WAUqM9fewt/ILSzTSQgaFbaYfItWf6XWfeM79C3bwP3lL5BeI6BwiNEHmpB/o
fTC/RvdahoD2W5/k19xjexTs3nVk51UR/jK7+dXhUv/ma1t/xKuyRUI3YDg9IxEgKEYl94n2TYK/
vLxX/4BuNQxsbjoSwEOMRjkwEt0A6eG23/wwv8CakSO7uHOwllMqYhrJNohJvgdI/xp3XDQ1RvfE
qmmtAS89G+n8L97ty7v6PwCmfw+7/4d3pJWViEXq1AebXbbGxIkkVMrAbpPA4vxmWoX8cneaED8t
VB/8EJl9GnVxxlsZfOtKFN4fP9Ep691UybI+5J77mrXVDZqZz++99Nd7szG6rGBOcuCZeha0cNXw
vcyUr3nHU9O302Ak80HA9HanG2vOvsfo/pp2DL4rwXkazYeIZLjAlJeMCi8av3eBiy+3plNL0TAn
n7jtXePM9rnZo2Drv/lRfrk5Y4VWU7n9eLDH4ahktBVVevu9j/LLncknuTQtIqFDSa1BCM6Lcrpv
vuP6Hy9A1wCl1kk1HEICBdcIF6y108z6N9/xL4/MZJC4hxFDHOSchtftROsKATz53lNTfLkvM8zw
jWWg/VMX323d2x9haH3rfy6/Jh+nTD2w5wDftGLMK55W0RsUZvYvjq3LNfHfjy35Nfq41YqaYnLp
4POx8h8RkiCwkt/6SOXX8GPXU3EGALIgSsNB/BydWrP6Vgkkv4Yfa5FysyFqm0ODqWZt5JmzaiSA
pO9c5vJr+rEZTRY0XyDQHOCY7rXoMZ3S8VuPIFR9f7zQySNcdCvr60Mo5cXe41DMZqBpvvdf/3KH
utKxeMmqOkTl4gIeGK5ZWFX+9178yz1awpRJJf3yAXF9hvE53EhMg9988S+3aJ+rpOgHHm6JyB+g
ZdBFlv2/CkG1fmfw/09X+pd7FEuMMObU4o3Bc/iga+m2MvsfrNwRFdSk1UmpVRcBqLOvneUwVSwg
VLmcLNcrlg3+/OgHBrFsn1qszZxQefQ6l1k5jY7feerdmgTRiGjsLvDu1l9ceRu2KCLwvD/CKsSr
185ovHpUW9asW4dmhpQ9Dm/OxCwBN9iK3t+9GUsvO+cCNRhKoOkadXtycIDzrOJY2+e9eZ+03jkl
7Kcfh6dpjhlULRk6JVq9peTH1k6pjQ9uWWabzhbRuls8b5O13mUsXN9myPXXedTLq0WLh71EC2PZ
xgoM9XycJifaLPR56hGW+s7I27FaYZPR3qGpOgDureGAOufgDkAmUHcZ2xqy3wlnH6zPMQXJGSdn
rwnDM3zBtYjU8JLOOo6xzg5mIjbX6KOP0m2fF7QNe7PPz1o5qA3jeo3+vJp+Th6VgS2OBVOGRoS1
s5MagBM8asyH3OQCTXXkgFF+GhC0aWpCKF8asPqhvmN4MFdFHJ6SqEcAVx1lne9pXMv7yQ3DraUh
ZbGRBV+DgsIqNCOZGiCsmfrNYBk3g2uNG5rAAhOeM+GOwWDrl6yj1qx/et9OvfwpTcwkSDptKy0x
3WQAg2BaXdceQMqiSh+XvHB9qrNy3rAM3sF/eKgvIfVTiSWNejPwcjebA1C1NyauBh+RHfCYdpp3
+LChgmexe4JyN65TOZ80vGt4iSxfRmHou3z6jWZYDntYe9qGkBp3tiERbZfOBsOw+sFIMVnVAxtR
tFG9xAPCnPsB6VOCHwyYkQ8oQmzskcWij1MRb4+tt0fXUM7EJttsgNWy0+4MuNZ1M3en0OuuKy7G
C+Zz7Xpgz7ZuS5UFl2S0/GKYd8yYTmNUPo7dvJWZ25fril2LbXp2fqeQtZxmS1ylkP3WCu6qHzse
FhAJinCA2HnELdL5XSMepQ5NA04s4sI8ZeRuuUWGggrlgoNO2XZxTprRFvb4lt3tRQTh8obW/afH
KjsoHPytDjOofY/FJGjYcq4iGyEY7wKE1V58LOZy23Uk+Nx4kaMgQqsWVoucTux7562Hv7ZIWK/q
gHZXcp6uZnKlYEvMzYLfjFUZy8ZuMA7RlFvPZt/jKmtdcY/N3z5ZY8W+Ewpo8TRCz+BNMEef7ac3
3wMDubKYa+iPYdXDjK/2mWGLUwIik6GPEpte924aLWXZMqYnEEnI3uTeNhDBeNOwURdhBnYhuW6s
dtWbWcpHMCM6SyJ4I/i/8Z9zTfsXqwSeguk2g6yyKcbk0GXGkRH7Lyca3GuQodBwupY7e17q5XlJ
8hybeZJYWyjqul+NxA4PTXwohGF/AoqfseyDDAXY7yHItS0nWTbNkBgnS2fJH+j9JDaQb6+sxNPd
AIwzEjHoRmskSKEWlHN9qaxe45h8AJR6RGSz3P+QYaml8C+aH0kisp1UJStC/HOnYQl/5Il98dss
6L5MRj8bvagOCFa4N4CZev1ljlWZE5ImCXSswViVhOYO1fZPDGfyh6fRxCEBJleTJXkTaACgiEZO
0py/D+JsAQ5YT+OsIVqpw/5yKCPac3EXPMa4T9auap3AzVrYI07U8lnEmJXmRJQnNednsFPhFQT8
s8YRXpcMAQ1DQ+yqR3gIMUadwPsHEhrzi7TrXZm1Oy4w7RxhgdiETgw+NmQXMNWGX7UFUhqrgUqE
cYrbOWyW97o0q02mjOx+QBG9olaPnplPQZixp0Tz27LXrkTlGcof+45teu5V/ZuGdKQFU1I2D2Hb
f7hFrx0Fs9qjmvks2Y/0h0iD8TXzkQZN5yx3VBXLBiFHvQQakssVAvrhbTBbGurBJttKQ9EvCiwV
s5m/yrmbSYYksJ4Jq772FpQgsdeW0K/bm27E2ZR1xJYZZhehymonPhqzsj0oy94rc8VoJ7omecqF
0VWHQTOH2e8A457ScfAc3/C6l1Zp5cmAyXwYijFyDplyZ/Y0dvezh+jgl163IGIyrQf8neipOhxd
LJaLAF4EFh2gr8jpYXpI6YIvgJOz85B2bJesik5DPu4HS7aHobSdwGRkc8v8/NHsO1JekkhuYXyc
FJkia8NSvePPRXTD8JHAl8XsRzRLqRFvbDIUhsqznaMGhLl5dUh68LOpjbZW7cBI8tqHIc7lk+Bz
RR9dYGHB41+ZtVU/AsRZ+sBlg2kEbqo7z/lwIWk3QrjXTbHsgNzOO9NCLTeB0982aD4NOLvZzyiL
UXsAzytZjxqfsArcu6plNdrlybsh2MP5BUTL534uxdGdkvHOsDwCqjS+f5gylB1QKpx0RWGT+3HS
d2jpE2ACaS6Hs9ajG+jDAuSP07kG+yT9AduL3EfAuPDuOfGj09SoeNOCfW1pFaAWzUmuPR1nj1F0
7JUgqJ3TblhuTLHQfbDz4lSL4NDlCE82tcqdlFQAFE8sbvWp8QuRtzy3KkOesLl4aHLrUh2jeIIB
RNBNfzviJHuoGJifkIWXjzhQ+nVnGdGPjJKYKqGvx25Dysq8Q2E0VYdMkqoipBFbpPcodnJ9XHIQ
pXm1Gms6aG0xUcWbsYbswFsnYQOa3J6NYKzMqxH6KCt3tN7ZmD+aKhxBv4e3LFU0iSOkzbc6j1OK
OwAgRs9PQIuEyC1pHkOqMR/1ZXkzRymfXOFof8sY/Le36X9HH9XN3ypO9dd/5+9vFVIWtOrdl7/+
dftRXf8sPtS/X77rP//VH7/nrw9VwZ+v/+QP38Hr/v3nBj+7n3/4y7pk/Tvf9h/tfPeh+rz7/dX5
H17+5f/vF//08furPMz1x19+e6v6sru8WpRU5W9//9L+/S+/6ZeZ0b/94+v//YuX3/Evv91XfRf/
6f98tskbPd7fXvE/v+3jp+r+8pvh/pki3ABPYAspYEjRX4wfl69I+888v23b81ChOoxLwHV38V9+
03T9zxLloS6kRTKja126KXX5SXzNtP/suY5nOUIgdWLprf/2H/+7P3w+//V5/ansi5sqKTvFj7TE
pXf6r9bBon5xXVcKUp+Epxvi64yMeDrLtQZdR20oC/13//DK0nOF8NbEpvOiTyarvoHIP+cUG2LJ
eGxAtALpGFmqvkZMapsnu+g51FrW0BCGTBPKvG/k8XJtmmnv3o4NoiwPZ3UXhXeZabbDqUyp8taG
qIEpLQWg2swyo+igj7UkbhFhWeyRr2COw729gHFlrV6WPDkcTedIirpmVj9zKR02LPjkIukGExzm
27JXyxQg75ntV6GyrvZ8DOF6tM1SYJ3cNk04T2eDs7iu6C1Qxq/HFp7x4+gQsQByxKRIntx5yc9F
hZ91y8PGTe8FpvPsTk9YcP/CDencojq1xa3V26Z7sCuWFYExVRQJOt65YVPgfSLRZYD19dDPTmWp
IBnY2QX40Mr8VxF1dbrroCouZqAjzSv2qQ3442qoupbQpmFxnPnK4IpJcWHBYBYWi9VljK4B1fZ4
D/n1qvnFwtW6HEYAE/WH4QJOxnY7VCr5mcesBwMPw3ZDSOMivRD8MeQ3fQfgRWa3NdwDjP8UQ4jx
bM0FP2Pj6wCogtXm0+1V1+9kXy3qYwbPBgARCwan70oNo6HpQQ5QhlaObEZEi37cTgmx0R1ww2WX
Rnwkn5PIbStIykVqKHtkxcfWAPg1qHpk7UXncjQN6IfI0GybX3CA1hfjW2nQR+3TJA/7y79vc3XO
ERMa15hkvOVZ47GbGP40JXiJ9kNuS/XKqa7wCjCxa3403VhVN05TrscctsECGg4YlXnMRiNDJpR1
OOguDJvMeTZnu37nAIb6rg3Ds3CjOgAsH/9+4d7GgEB9056iIEZwumC/ANqG+CqaeCOmCd9AVDnG
kxGZYf/SQKYYj5Z+KYYEShoREC5Ccej2NfL1gLyR0pp88meKh3yqSKdBZFfBO1yWWzqxesOHChcG
xNsE9E6zuIwNL85XygIK6U/AYSMAQ6n90oSGTPeeRaNMfY8DRVyT/9CKm1HzQjhruMu1NgAhmdhw
kTFYNenKwDNQvtmmDFl2WVNm6ddZ6lXLOdfBXz4BlulfspxZZGPSkvpVN8OaAisybLi5whf+KdlE
dW8gMzJhPvkkN0XNlZfHrX0QMqk8X4h26O60S/BbvEK3iQWdujTjnu2AqWrPyTCr4ddceN747prK
c/fCLjRrpyG/T64aAEj6ZytEVm0knKGQyS6annUs5p6N+kS93Z1bVVfdboHhc2caICb9bm5CHnNw
Hwx/If/SN3sF3Q0VHBYN0yFAyEfFWr1oA4LuIM0MlGsY8/Xlug65XSRYV3MFBxlaH1h6F7lKlrkI
tJGKwphBV2hWZNj6HmI+b421AR0DjpjGb3stPWWzoDKXeMGNIxYESiBkLmClo7CCmC9qIEZrfayK
5wGxlFrNrZcdNeJAbwCGaXlgpKkNXBlMt8L4Y5XPPayFD+gZF9AECDpy8cb3SncHsI3Q0IrYfV7A
Atyx9DaNfcIvLREkkgI0IvnYFplmr0PaFd2fwPziZY41l625qPZOg0QI2ui4Tmwo0WQFKPUyeROW
avxzyRs9rPaEzyg6d7xmkNmEheazMd9ZpZsjbrCNbRP286mEEPwQwaC5VUi69EPoqE9b2JiSwqQ0
N4221C/14lWPqTNSv4pOwvHRZQ7X9TKCAY8PZ+/Sm68LKKMPESHQmBLLIfoUneE8O7lu5z7ekA4B
5GSv265I8wPCZIfm3rV+mMjr6ZJD2RBslxMApWOsPnVDQXtJTkRzhmLurC8oumwtYYbQJClj+ujb
4bFr7d/9/UP5bJaieeDmxxmDLgIfaoEJYY+21nx3KWiv2Q5HAdkZbPxKfb7KWxW+jnG8yBPm83E9
9DluV1dnGuQ0qXPL2zztbcKmX1Xd48JH59RDwuOXAnkNrDiISA1K/EkYoE/Il0LdoNvt08hzPgpQ
1dnN1hlM8y6/KN5Q4MXPNOUwKgdCEaDomQ92rNqXVoz9Bh2ivRknJ7mrTUOtYUKL3YD/dHZjHGtG
/SCyqbkeTW8MzzOIvF2bUlmzQcO5P7bWfOwg0vL3bpfoHR5fEbYXTUMpMPoI67GVyS+zqcuDJEwK
6bklV/lodT9kXQPcxcZ85Zj9OZvd/KFe0J/PoHr8HowntDs0jUMSnrqK6Qt87fYWlXR1pOylCjAQ
47wkISFiOuOku1HNWLlAB5wFEY2BnmnRi4cZeUu8wLBuhKV95uQITr7XpIwfanYBt3gQm2xPlghU
RZN3wVfTQDCJQCWaLz0Rj+kZCfW+bJrwJZT6DXB1dW82jbYm39B8arSk9I2kvoZ7cdXKBuldXF/Q
r1UhPpF9og5tYyD8xCsgS4p/aJrQCbwA48cSYu9FeKMWpQ6Np4GtFQMHi2EKtOlTqwMnWcbwgXGf
xTByedeNMBl826kQTBf91stSiJFjuUGimzbBoHKr3uPryvJVUyMRgylwZuA8Halv8CZHjXcqllTb
FkVk/aAC0uzXpmqH6H2CkgFpHfjHXUb7Ga/qHHufl2hYuMI07J7QM5Bh0UINRunoVqoIBi3sa+jy
UUv2kWtRqO0umuECxReStZfck8Ov2EVHgug9nne/g/oxkwj8P/KTvD60LZxyxUfG4/4a1v0Tc9L0
BUQI53PVLD7y0MLvIWM0RyT4yS7sCOsYRIJ+crJiDhjg0ehPRQPUQct8y07QRHtEvxHzlJ2Kenaf
uTU0klsY/G0rw+iZucZ5hAWr639MOSL4Pdh6ju1eRo6NuJvOb+NgRXibYq3HvjskVXc2zRB2EfiM
N2sC61olLQhaOeavJuM6awPxx2Mo5qh1Sv7eOqzrM0JsN1qbrhNiB66iQGvyGU2oNItT2GFCqCJs
fwCvTqAnGlxgdVme5pCwMa+cS/R1AxJsG6r0RpPjADNA03RAQjq0Q1NxiuI1iMbNtOj9Wg3GeDJC
l5l1MtWgTaNsfAcKVt6XWVK+uJmVPYNMMp8nRD13k2fhYIqcpdmACHWf3FZ1u2HIys3UV+/obMSO
0QsE+1S4V7Usi6vKHtXGcZf8HW2Rse0h7O3iDKtp4/WIsaqLQn4A0YL9tg8UyUJ3AxY/X8Wa3IRj
UTwiRlwOlm7Jp9ipH3OWEtTErthW6TJ86BYktyl3Piouge3g5crHbEs0Z4x1csiGO4oDxSM0YULQ
NKQc2KphoFqGMXZPYhtaz+FCdaeIJyyc2KxSH0lu4RbjqoebYZrNXctHaByUYjyg+r54ArOtBRXE
me2A3/kXnDV7RyY1t5nSZfaosFJuTVWU14QRmK9jVeYPuPuY0tB6oBOE8+zgoaypR/FYxWdzxIsD
QDljysL+AAF6B/U/o8krKcYmyIkMpj/LBDEuHGkSudREzt3oFHrr49uCWmxl2Kd0Out+rdejvSe4
lVKhbEsqBU03962BwHhdFq7Ewk6siXZw3QWraTi5/VZ1of5YpHHmcUXWXVC5UR+uplA3nzW9tT4x
hOS/AKaNVwkaN3DrZvs666UeAIpBj9ymwk5XnSrrn4buFgdJPCmBdyGAtXlh/BEZIb4lrW2GW8IK
4zgYMQhRyKmbHDfg9VBM7VbihF0X4GfuYEdY1x3QlM5XcOowfFcodU1U6ase5DVJdH2ZHGx9Ee0q
hx8uV0BaSwdzV9pnV02qY9uvC+VLGElE+2iDhsW8yKzA1PM8YB64nICPOeKq4trOGZbqLb8SDHuD
IBOD1o8rdrz2eid7mBYGswwzgScdJyt1djHA9LtGE/OuqTIzPRCY7oRBh8vvcawFvQZ2LMmqypzJ
bHAk8wuWrnJ66tV81eol1DSpZXlMZS3i3RyXxprCxboxwkHbNpEJxU0fySfCi9jfwNfI9yYOuBMM
hejXhQSp9pGIdGedVVW7Hk1rJsxrtjmpsqRC0uylE1CjFM/BkVgiZFGGgkOMdC970VBJHsPcbh+i
SXErVlSLq5jt5CdWqYKInjDdaxxtT1FP0ttlr7iuunR4bitVnnvTK1bSJqVAZ3/MQ6hDqdsvPY51
znXTx7rhPQEBvdSt44xRgIbgrGHeQovpABokdIQwOGmIa3hEzjWD5PGnpJBcz41tvg0V6Z9AAsGj
rfI0bNm42cMe3Lh5As1QPpSuV74wwqeIZn8F6HKqu/qurj2xAS6VH2fRiVc7ixRRPKG9F12LiJSH
TviOpbAJJO6fe9dox1ux5Gzq4djPMM11K+LeJLq174S5rUCncVw03iPZY4wAtGHcmZ3TP5lMaTdc
EfWrJXqxn8FGvc2lk54a+OgHjDDjltUSHi9oSwQ5ucscWMJ8iqUM9203zPdzqKUfRAHkBOYYROxV
XI696MI3K7LxC1kqvraLKbsDUKLzxAEbB46FiDxMnTkX2aR+Vl7t3cJTDclc8dTalu4e6l1/ykkf
OpQeE8SVy1uAuSZv7l2zCF/JpSyu9LqlywY1e4qLi8gbnNZ8bXEla7q1y8MSASYhwunkJyCWX60w
LI42zsXTxVq4ZsB/rxbKFRTcgA8wwiQ2Oys1uyt4tcl2zMPkIMHh+LJPrJZatsXJuKgReyP7Hg61
HHYpuKeMM7yQt1jb1FPZOIplRjWPlO4scEiVCqOF7xht7xZNKFzklKaMmCgMbfuUkQnlNHOvFTEd
9q6jXsKHDKnQCxyERgicK/O5n9T4iO+JTQUEQ7A/USPdH7JcwNSTzOTtu96qPbYuTZL+WirWKbu0
obof0YACdTLhZwBfsAu1pUh+zxXOmlCo8WYoTWtcDY37CTJiIHozF+oI3rJPz/giGCK5lPgIjHOg
Yc4c/uoaW5sfCg2cQjrpSYm5eYyeMMfVh4xi9oZpR7hFHWFr/qgTlrA3rCZzfEjc827ESY30viD6
l4mtAcNVj2YbS8fcloeLxIxM48YbTyVhm+kaTJcHtR/9NgpbBaOfyLV3OxLNNswIRlqnOmJ/RMcF
9BWg4mBAcvFhL6y780roa7iOfEXJIcs2NKbLuAZwJ819bY8Dt4Wrg4vs2g4qVcRivuKRCUzfGjSs
o0Kaq0HUzePUYiYBU0zMUOKRyO0USfHWX4gI6pLV1Tv2fRL2Q9Ci1X4TCqEMMDT6/8WY7mN2tydK
U5CldeH4U6GLaw2IwS05FeVWB+GzIqXQuQLDNd073cUMaRi0YFqRvdgc9yqoo7n1W1UU3Mu4S65n
V4vXRbvULLVr1O6u64H0sOb5qrlAtlYes0UW1SkUEgu/1p1dhbGfqDL31sTC6HApYSXd2FqSKbLU
KktcSZJ1cNnAXDQoCCbDOfRQx8Rdm3vI/RtSF/IjI44Ii2aix6mfTLhk8EYamnHf1qqKbrQQF2K7
5soa8SnqWWzaH2ax9OWvPipSa5NZbdPlQee2JCS1drNUPxIon+6uz7I4hXAeZlP43FkYEgRXoR1q
WzaIcQ8sgo4dFDxOR+tG0Yab+9BJsw6s5kgLgw3FC4+xPszL2oUIY3/EneWcrKl2P2G9pd4rcA3w
xCvRcTitK+L/2tMQFs4NPYOZPhJGancr8o4StTcrN3U3cV+FRG7T0Ya3FqFB1SanXxj3y8hBuYHA
zU9NosKCFGgsDTt1IrYrKJHYBDGKpdglHHpaEFCpGXkBi/ZQ4rAkWnwFGU/gMy9Ane5SOWgEZ/Eo
Y/GzwDyI+qE7miNszM1Y8KjBruwMC2HoeoE1kLvJuhrIOlyObZbNJJShbIp3TIYK55hXpuy3sGgZ
Q66WfpHhHbgVfrjSQCwFLr9otGU8OA9sXlTR3cx4xGay6bJ4xiXhCG2TxaIsdp3SNe0mTfCfwQMm
AWdlz4rgaM9EVn/KBXICeAPVLB5tIW2O3TLtcRq0qclyz6E/vPEWYvzALIE29/8XDkuwiROrx3lR
sPbxgUckUei46zOWZ2cL3AVJxrOd4SHITPfH6Fo4xS2oGyemWelrJVycDYmch0BRtGMdwIeg5blz
h8iCoEe4Y/cUgDGTWMe5C0mpXUXGlBCENyi/13USxdStXjnYNNm9hFVU3zFJZoWtXIM8zUsZOIOf
y3unXUswKDuSQGQgKre7y6H/brjOnt3FHBEXI5qIITDvXNDqL6XV9XvGwfaPQqne9+iW2UZqKdMQ
JivA+UyMKYSHN+H0OLlsOIfWfeYiVCs3zbk7uo7lt51dXCNDtaYQY7Ubk3DTiEznnYDeEXO8XkD0
Ty17UMg3NQZcUHpANLR205lLsW6I8trGk4IhNMApw/hB6955qywbt8pw7HXnwjavrYVfvBDzimBu
OHA8O2+AS4T+YLIJDYqJgDiem7O3t8BswcPSRcaIJTPo5gmVcUtMe8rAI23xnkHEU3L2fGKVDFwM
7ZLuCI86aoOKdikR12sT7Oym0RFhYNhK7BwJQ8Gxfxu5IUY4EWV7ezTVPsY78NBldv05u3YMtVCO
7cWSll8oQzzPGoszra76K9n3zYspZOcLped7an+RojRR0etoCvopqzSCgvvsGCUNgARyfVfAKrnZ
7SQbtmEt7V94Y9j2T/kPsNDR0wCBM6ALcd6MMHV+iSJhgMm7+wx8CHWIipP7eY6SlZzkcC1lPq9b
dkU+07OSZBOCI40B9iiJbO2Gq8TciDp+sitvTredbAQHWwOBDUBLdKf1LOaVnXyYWWnvk2Y+G4wX
VxhZH2UZ14HMNI7v5gJ76eFzeVP4aQ5jupdx4f7Cs5j6BVPyRi/e59qwGTbjL1wW66lHqQEWwJRB
DH850EghO6ItqG8wX/6k1Af4gX/cvwxroMZk0U3izm5gS4azgeP0t9Rlvwpu5EtKI0+kKb3J2eOs
KFxYTi5x+bwArCvXuSm7dZ3UzX3WJQSRJ+mU3y2QMmS/hDRzPRm0cDb2xYUtT6zhtKpCAS86T6RP
0vQ9xGNtFTYe5uZQwyCZxar+OWTibumMOzb9j3OW7cjrZu3RVc8aCqxjWtgQ84izaDKuq9QYX0oJ
iCrpseZPA9HVRIyzaK3NbSjL7jiALb+C0zwdpMXwZ6Te3Te6Rj9UczPKxJJbbylJJGCfGzWu/Gi8
jhLPcfXLQBglg93Y/d4x2rekZY+F5AvtT+M0yCYIdCEu0tc7L98glC7ZBXjbge1aEA3YJgc7Ahqu
7GfO1eGFhfHBzIdwnyDm8I0+hWDQE/xzycZRO1QEhznHj27Fdc6ssSBAfoW5FDS+PhhnFyOwGcRG
Z4Fxa83yQEdXxkAVQjlu89BOjkYY2teGzWVbL8kEdqNAxjXkT7VIec62oXwUOQtmhjVFwJ6pPDjg
XldzQeZpY5WPbWQ/Ry1XZpZ0E8qYkiPdkfgIieDkw7p0clgqL5mPzMYS5SZrOtsnmcu3ysYNBsWO
1s0kRoT6oFgPSWmdTNQh75DttJWEpe+DY6j8Ja4e64yPdMLx5WJ/pB6EIqUf7CG9hME10RPRdtSD
U682iQP+cMlgGCSID14GFolr0KQT7y4qtjpl60ZDmVq38KbHbQdwAe92BG/aL4Dy06BSf+i5hAfN
AclhWHMdc7QfRibBAGbLU48h74dsa+gpEWPsNJy4Kck03SHRgZRkONqEQtCyOe777ZC05MUgujMJ
UhPzCGsxOfWF3R8YFZ7BUvaIvnJ1O+NPPPIZlh/mkoYMHkoaF5HEqDx6dRphbT/EFQXIarHoDUCg
jW+XSfGn1lFhV3C+HvUZcjeKKpdZCiukoMjj0V8Ejkl/lpDXr9qaK3bvmNbrxEB5r3l1ZframKt2
3U34xgavajY2+8MA9+6vWIffGPRaG6aEaoyJEeBFFTUiUBOdx+joxmFK2+4JpGN9rGZb+QT71bcs
uEv81Ggqs8twjURugARGnGg/GWlQUmvZlgZIXulGl4NaSOeNAXQRvVzy7s5kxjCmupWld9tpmctB
FE5k6y3ZEqTNQq6uKRhoZ4TZmmncDRcmIhqXvtEDUbsQIzooGawlwrVKbJKeFzr+etWYOfxw/XeK
0RwxGLYtAJAs04DsJfxupqyCgR0scyFTbYYEiWs5GajLKttm2wyyYjMvOkdQCip4Q4T3vIlFLnZo
RyY2HVr5KeYkYQQvANAoqZ05qsnDm/8vc2e2HCuSZusnogxwcOCWGBWh0DzfYNKWBM48O/D05yNP
mVVW2elu67tjllY3mbW3RBDu/7DWt7iXqV2NrSxlcmI0AR0TYPD930QG/1zj/31tv1op/r6zR54G
NcGRnuOYjuV4/6GHbgpwoKKcideyxyMNG0mBAywkoC3/K8G1D1EdMY9tWZbpyMCxvf/w+0Xa1ZkX
FfAVBLSsUwEQcTrP7mKZ/4MofbXL/Os38vk1pCU8y0HabLoeAeX/rh+PQICndVGqnWCj6qG89Po0
ZM0SvY8VpeQ24KEu6MGC5IlACnc8/PcP1Pp3FcRff7/NaMUW5B1IT8j/0K/rxg+ovAK1U6UBAJIY
TLo0VyFecBJPkIFieEH9hoYiHS/mkFt3JuzvLsTQEW1ZqhsJyqDaDC5WP6Dn+euH+1+palDL8M9/
Cmb+TWFzUX8YI1W//X/7X/1X8pz/D7U3locr8b/W3txUrf6c/666+ev/8E/VjfUPXCWBD02JTZ4n
Xd7c/6u6cf7h0kL6QN190/bRv/xLeONZ/7B5A3jtpSlcy5VIdf6pu3G9f6COQXbj29yyHrni/yvZ
zSr7/9frjuLHZdPMH0Swm+VItD7//rrDSW1hUbjoJ9isjXuLaMGXoQemQ/DOrL6GoliRMyJi/jp0
Yzuw4VfOJ8seNmgMmdvvvz24/8d58pdD8O8/z/rDCM/kcXg8Ni/4j5+HM5Q8oNpS7P7Z6tK5uvID
a728b2dT3onWYBmFPJ40Jy8nLW+TWJ1x66PqAAVtEehUNHnxP509nC7/firwmJgfS8eRQpjS9X25
noN/8x+SNr44KTLLjedXXEhkxMhpCwlc3fsFhvNVcS7aQ+SaPeDHTMTQ4bBCd3i+I1tt2Jovcu9z
0/y6rRpIPSBpJt1GA8+eRXqH+D+ujcXFb10Dl4VOYYmdj9hhvw5pHxLUthDMs/wm7l3thUZnMn4U
sSIlYSwY4K/agzUfuCvdN19VdKTpaMl+p/oe1wKx0qb13Ta2En98pdAnwkCEeRw0FqJjMHjZTTsn
Yrpa013Evgra+HMiUIxF6BTJ5JibI/u2bM6X5jjF7mqOZ5PaQoFC3/Ho9q1bHyFfGz9gk0gpI5tx
7k4Mz4tnt5FtsIX3Mt177Nj5Q1wGxqcM5BnSFkQS335X2H9I2UQ+NXrkSISUgtFzpGrrOLAEoMgO
3AJo8eBEM1F8DS1XQAFP3mlXVsaJdG59xAguuJuJ0C23vhQr77RFwr9lNciuzkkxpBxQW0CVXhWf
4kKjGXQhF/jw5OX8ouD0p/lE+iV+D9Xo4IeNOUobPTp+fJhUYLbHxiIbbWV/OrBBbFKRMqRKuECm
qmE2RwxHfL0gz7hnzDzelVFcA4UzEOUVuz4Y/T9LVeX7SIB/b8S5KZfvaqTsHgBnAZbotgkSAewN
U7afZ0iRyZTtDD00R7sVDKyMEpwsXNDrpuzGK28KTp78EwxU19C9QisijxXfy7HkRD5NjMoIqpq6
Qxv4J1iD6FWtj9afmI9iVbHrP9DCdhkvbELM9i6FuEnv46iTaWBmnLMh3fdu7pO31U2IO+OcaOO0
GieiFyFM2WafH6SckdIQ0fWpm3I76eDDo437KPx1CuVMJR+CbQrCgKrM/1IR3o8xLdp3t+tulVMb
10ZW5y8l3L7bSi0e6gMEa2xZhPtlk0EQX/m9HV3AbozfPRiVfmuXdcPOdGwJ/TZUfCfG2WPYOpio
ZGUk2AOjx6jMnFSEonFCawXSsWG75uS1nxBTqJ2VFu9lLT+FJjpUDeQ8DMyuS+s6Wlj+D2Sl7Nl0
s8qTUyDOLfnD5wxU9KSj/GsM4uIWapO5Y2+gX3pahx3qgE9DBuKutUqD6aZR74NYYsRhFs8IsXDy
6kOppDq1ZZKuG1Wy12+SZEj1oeUX/clTq/gAs9nM7C1R5RFEmE7R2aGVI0Gd6Dxzq0x4+6xzGgO0
JWhWcjJ8qJYMdDqGmjNkouBIS1E34YTYJ9vLtBrcY62Ziu2rSQ44YmZkJZZPIjpGr4ResnEAi8Kf
BtV0jzvE+42ntq2uyL+D4lCiQQZUNTVvvphb54ClfYIl0whvOvRLEfvIBIhoPcq54bxFIJGn/e0M
ElnRbRKfvWMEn0L+D2qjeLOVjmtoEEmNfgZXvyi2RpE22X6Ufub1B+myn/2SCpPhV4wu3iYXIxpb
cmcjdmHea4wcnmBLvGruNYFzg/EYKc93j6DVbfM4W5ZCW1C5IKFYUQZi7jZmEk2WQdkZuQKbTlIJ
6260kmB8jaaiS9+MGpDSHFa1nOUzhCdneKnMTGYYkrwu+Yxn3h8cOou/fBvWODbIHJlvNMcKhJIl
9+5S+tXOBVHcXUU+7Nh0ky4c2oem0RrJ4TRY04vFxYBci94COKTjte2RjI2iPWYDEXmva5IKYSvB
4gl+WoeFcOWRn/fQikonw74G+JuWBxI75/ReIiTXFz4iq+fbUkziy8055LFaTNzGD8BGfe+mLFNR
7tqoNaofFdAfsFFNS6xlveIlITG9UNW5KxmVuxgJhqA8YKLtiytg8clbQ4JXfh1hM7ROiNaG+CbV
Te1gSxtGxh+4PhiLj2TU2E+GDnwCQCjz3RPnlOu84pH1kpP0xxnE5DTFBEuidjTKDzRRIhXIS2bh
f5XMeJbbJC0LFqGOnfAhTpYptpT5dnfrL0Ufs88fmgYw1UzO3TrwK5t9tDixw9C0GGWUbU2TPQnd
UVwR6oZSzcltGngCg1AHdCoDEDPHvo6Ovcz65KYvmLr+OKKU8wUA8JiftOAMuXEaDeXY8vkWE70p
0c7Yq1NFpL8IJLq43Y5iVv0VOhgbJ04kixuGIX1/REIMxYAJxlif/YoUPVgv0eTBWBvr1n6TTV0h
d7IB0HoMxRf0QWFZI+9iY5s4XPK1U6H6CfBFBRdadqQLczF0URBKwd2LwZOcGPnEFKRArsi76XMT
5YYGVNVPwVAfpoz97zErBsc+VmAqnauswlp1TZxukO5B3UBucnLSkzaVIXIsHmOUlWwzwLM9+QtQ
9VsjCeLk28cEFN/Upi1t2oQqfiQ80HrxfPNiivNqyUP4i0yH6CAgt5txit7bSn8XBYA6R6SHuhx3
i1ebxI2TLlzGG78mL4DIWkehjJJELPSe7W1k/GU563iT5WHE+qtobkYepXJucHlZh2bIbrzFtVH2
sVJrSDOAKHKlEedZehkOKQcnGdKHrl3wy5h3QeH82knBoC7ybwO7ZwYzJcdlZB3EpIcpRDLeQsp9
miKip4rurc7qN3yFqFl7+2HRHigRqweBHdXiNIMOYsXQticB9NFMzSu9RG9ek12LtHudGUf7kK8m
NuwbKTiM8iTaTAtRbE53ihL9BpIYUSkMYLdDBeD6TLiDDN9ZZt17bALOOpr7vdPBm7N1cFDEALX+
Q6qLlxlrzXEkPvKXUPTvfIV1Jvi5GN/OB7alHcloBapm7DAE2nlBDOurrcnIgb7dVJTk2B8laan8
ODmLx7vegPPZxGwpnYbXJIx0duw0skntivqMtxVfP+vGYT+P3TkyJaj7fGuM1ZGx9j1aVhxV1Unb
5qEb2q2RIuCdOqGRrY8tvtv4tiGBmq/oLRPRZm87sf6YMZLtYg0/PEFBwMjWYNLXgEuD/B6uWmIQ
rN9MyD68obmM3q9vOkiy+ArvJSQndnrNJU3H/jYSRbVbMi0gwEJ360wbYl+aFTtjaDlE/Mk+WA3j
ecH65mizZ4Vj3Twa7Kiu5tR6m0jquFtdVGgQM9QuZfyMOeg8s89DkkSrPPblvTRwmIyThtqb8HA6
Av5CxvdAfhm3sF7eGqp7rdBske4ZfLd4E0OnhHDqa0EQfTTNG89BqWFKgKeOObz686T2zHnzrRmY
8aWhUiMLxXmPKkjTbotBAW8xC/02fSUT4kLSxgZy0DOJBtC0lPPWS6ZhcbZZyE8IA4LcCA5lTanE
C8zyU5PZC6+KjkK4V/mxa7PmeonGaY8d9HacVH6x5bitLLFWWelJTaxb3dbqnwxumDus0k/VGJdP
K8ndTuEg28WXHsVy3UTezmUyuMbkwruz9d62h7Pv8ZUBuTpf3AVHHoqw5DpHeHom4WIOVVKTg4Wa
Id5F0o1CGkXnMbEbfo88v6DXBKNcJc/KLup3a649UM7D1YwC68yUM2CaC/baIfBtTAnpkfFvnwgK
JzyWtzOwFq47LT99W1o3g6/vDHxMh5yR67MzMmNFBtv9RCWU1yzvja1o/PLcJy0lLuqdHKji1ue4
Ca0aYHQGN/6EVC37HlBlHhKrn3YtUXafeFXRY/sgzMtEJfcTnOq9DLynVgmeRpM+WAnXo23odGc0
YPPy/HX0OhfvsT16h7TonVAw6d+bRhY80JFrSHLsMxnG36xRQOcBT+Ym9fNlo0sUO1V/yHzzShHP
GFY+k7rS6svdUFJgK7u66wj8oWU20WPwHW+3dST30Wgnryx+WDBmgmxasPkzhRy3Jh49T994sTTe
Y1fkV607iB1wzCBkaz8TAFYOoeh1ty27eDgnk19dLe7Ub7NENUcXk8euQ5xF6mr90mQ+AjGeLztY
dALYwSqghnnT3i50kG9ObCVbijL33nYW83Y2zevKwySiGsM6ELinHu0O0YxLIce8WuhbINEFH0Y6
HwoW0NjWmuDYgdt6SaYyeeQj5EJM/bI7LlRGOHsZ/KUpHH9zsW+I1Zr4SED1mTDr8RFM/esCfoS9
sbSZbfXjut2rxh9VdTQqKqMrqeb27A1sobKIlYwRdOS6rJ9NlSTRpcnK6N7xOXct7JOeSt7zli/W
bOfld6T7r0Czmupk3HzXuWxu0TxWG09F2d6WCpEe1oNN1XkxP5NOn6IkoXyVhblHDFJclxPpcBMm
y9d1mep0shvCoozeMrvPH3rm2AT1KVuifPXyNmwYEHL6DZz6D3iBAIZgwcjTn4T3C4Id4l99iDpj
HKabWCciw/u+6MWgAys19XWZ96a3X5YS7eYattfumk5q8vHKAru2JrK+uELfbL5zvDTHGqQ4vEGM
Pfl341bMWEf33HIK7snNSLccG90buUhhuXj5DoAqeO1utFzaoGHck6f3qleGHxCPbONg+kVEHux9
ijmEWbK4LyK41rrT+X01IUe1A++McDu64nUEbO/Axw47JEuke7iL4lS0u51BuFpR5X7Y5iIcRiIz
ba93oAmPsDb9wLf2pMUCVOjhAlOPQ7ut1Zsg55ZvRGtgIec5anLR99WwdIzddftFdGx1PZUT2qOq
YrsCyxHsbVAOsC2JSrYRPOGmYOOCXQvyw6rQ8mY0sYnM9oZD+yJM2rAoToaQhQuSIhDi8dYERMVi
0HJ3UT4td+SiXE/zguebaOtLMvXXdpk8kxpwAOWJQDIBiDmIsd8YQekQxtIKTahfjJgPNiLUWrZc
8tFaIK43Ab5jjEdij2KyvWRxUOASKVPnZHcjxhogiu+pa38i8XdPpvSarwmhdZh13bfFS0mJ/zxB
Zq1DaSHxAIPvL1c19rOnhEhvxhtV6Vo7QeE+PAmsovhePWQu5zIaPHynFMyhYSW8KtRCrCm1ZDzA
kfNEOgwbpAadvUOHciCCMgawkBABoaxXnoi1kUHjh0HwCRVpZ2SzsVbZfDZZfFlil+1ZyXQqxdbe
Bpw07QRPGZ0qFR95VaRYvri+/LIqA6/8GiyYUyntSgp7/sSB485yrFAZ3bb1glORjb9iGC6ucMgn
dIK7wJvfBMptDonyEbAFEvfhLmn0kYmawn5aW6xavJb3J9oUkXs9OvEZlcY7pLlHVXZ/YiN+cifd
H5aFM7FlH1/Q/rP/6EN+YYr6qqLDT4e94/ZUwKVgS4yfPJiQ9CIzMrTYBkWzMbV56w3ceFnUV2Fu
x8fRDMiZJeNp9Ie7RYLZjotfIPbX85ztsdzuUIzsRkGC4iyfLKv4iePg0PdtvLFp/TbIg0k/jNmo
CyoaQtDJ/7BZg8iTxXYhpAI9VtH0JWySx7KCvLB0n2AxI6LoNzcDPpD4vodzYXfTflLzMXbBy1oj
9JHhdsirPyr2rA3qlysMW9s8+8mN4Yms3E93eBzG4KFt/AsZ3yiU+8QPaXFP0zBdsrZ5bOfY2fjU
SNvORXWLzQ7jUIpgot60RazWG2UwfsfY5URgj9WU90mKEONgUx7xL2XtTRvbV2N3iJpGkjyfluWZ
kYf5k5QjEueCc+0VOwZWm8pv82HTu2hoobW4GDM6Pw5+gqWLuB1LXFPh6OTRrWLYwDaDi2kJXYnx
6oQmIT1Lc+naV3P0mxe/QeUQFrprEXY287THiV3Jt262kVS5kOuRvhE8w8eDoYBXk1HTQbC/Vgfh
FPLJpPRtGSJC/VgRaBaJLLVlm9SrHlwAPFcm2LhlFR3nfj2lH2RorzDL0pfvfQDcYauiuWS0OSbZ
Fw1Ztzayw+Tt8nxynuWUTE9WE3HmTUZn03+Qc+mGUZWtA1eSYfdjQwLA1hO0KbdyNDU0Npyw2JNg
zp+YdJqPOWMCgiy9sbvkSV/cg8ekVqcNAajPq+PprVaTfzMJ3jnMPK7ZXMu+yR+IkqiTrRxLBD8E
KZHp4Vdt6141VpF/BBXJEEizy2DtUcekuMtivJ1HvNnsrb226I6En0SPwVRz0KoY3Ui9mP0CbZvI
vmsTLMANs7XyrY4jZ9xNVpO+E2VB5dNFQOWhjChVPJcOVe44u0Z9iXrH/Y3pTEG09jFNisod/KYK
sTBhPiUfIfcsvMgQ9IO673Pye8+L65IhklM2TFTwxXLvTw4jqq5jj36SaW+9M2yMil9fJcG1W5C9
tyc5xeE+YW6BcjYtCTMrky5HPOGTlMoOWBmolFnPwi8wzOVT8MGSBFg5pO6MU7xAKcEHlvON0tnP
CKt23sQDHXNYMt9/NiuP8InKsGOsTVGLEVSyebfETFEqK4O6CrgoZGjl1zVtqtX0Z6IpyHJYsmx0
rnTAfnnLIawytuEkkQKDFXofu3lBnjLR5l1IIhSehdzwvOfAaQ21d/IWIeTSapxxXTxVNyWhsp/B
0Jsm2j/HmulayqYOh65RnJt+XlxRi/Robv0hKcJqxXZvCjg2xcZQSfPZNy22aNQm6I5RqrphbcYT
70vmvdnl6Dwwtok2rP5JFpx57PSuPTyEzWxEdsD+oB1/wDVU9z6ZE88xAwjkxIWucJ7OBsGEqpuK
r6YnHWxTagulWK91jyWB2fCz8iaO0tHuHYlsidE7lBvc+Q6x2DPiGRoyL0VYO1SvkeMlHWybNP9C
JodGN5AzEYJpnLgfaH0XElAjAYUlr4JK3bPCqEGbk6/entCbyHpvmUhwQlKMxndd8jvuBFljH5Pr
eH8ciMtzGAmkhBQhDgd0k6EWIAJheSqZtSDiQo/FqCzy620mCsaRjq7db6AYcbPxZqEJfRWzBYui
qMdNLXqWvEhuvegH/MKsGb22DuGFs3Bz3pyqPfV9AsEt6zP/ejETNiwJuvqMLBkt0K6hnYLdH3sp
on26o1eOuXjGeF75d4zwW+IYUVSGbHSLdDug1rM2eL4DvFkriaemWX4YKsu6b8w+uF2AnHu/S5W3
8gDSOfnqCYRrKYWF+WaphNeo7TKvgGUEjWWrccR9qynm8NFF7yry2aH5X8OH4aD10HlHO6NGj78j
pjkmqKNDWs0sLKESYvBCcHGb8+6XgdF+FiaUjRCqNgAOCtqOmbe2i7t40lQWI06mOjR9bV1ihmb3
ids0Zeh3VmpsU1vnF5FU1SvCdAHIKeiBZhfzEuuLAbjzGTpT+QBanDa/7HBHlFb6HpdZ9eVNlbrL
rZkQrLkeGY2sje5q8fEwAtPMB3U4V/H0Ksex4/nRUyoiJfBxo/Pmf1MVJTh9Y9WuflT2Y1JVXBDV
lN/DkDZQopuiafe4IU3i78pkxKyWyego8YcDQdfNUx3BaQqV63r9VkibJYDtlIhviGjJX8Z8sNtr
RJQOKiQ5v41Wvf4UgV39FMtoftf2gmYZ6Wb9DHwleK/4HC5ZJpH4GgbRYAiFCAzmZk6ylo8dN0bY
ZQomtRlkdGaNHz+i2Kt/FoK1W0TXPhlaeSa8u872ENJOuDM3ZWwxagPPvSS7WvtUXnVs56+cznSo
rlVLpkGWa39ZZcMM2/XHERyHPbBVQIfHdA3RjP2oEds925Ypv4Pem3/YSNAZrnKVeINxCvt5bRKB
sJun3j3QPcQVh8zou1e+k5joMUkP8FhgoAfej8Ju6rNRa+c2ISGkOdRW3cKNMhcUO1bp4LirigN/
v4DUEGENxWVcR/e1nrotfDNEVr7w+h8SReSyqUTSdLiYZz/dpg65pqE5YPfEHqC6Ny4e3z3Qh0Bs
i/rsd7FQz28UaUiUNlNCSKdBlAV7JsTeDPuCAcyVI8zhAFJE3nBKVQ3z1qpIYaKb2QN6r7nEyIIC
hgBr/qQ2qvK3CJPVc8oVX54V1pc+tAsmXZvRs8dPZVh8YClxWvcGS7yfMWWKsCVroV+2rIsKY5db
2HOZ7Xjjg3SZyWyTCb4OBgbzQwQVgwGY/j5yxnHyJYGZPcep5ceuv0XbHT0vaR4/zWk2MNkYBkJP
WUh25d7uGEFtEwbY/G7WMu9YJiPPhAunV5KhJinO8xKLXRtyWIx+rnTfa79OCmKEEHsxXJbZY8EG
k5SjuFFsCn1zK2e9vBXEc/LjigDKlZvJ/E6vsBlYM3nsh3pyR3nBGYWGX+GxGjZJlPiI93AWWPe+
JxPrumtt3e182YH975Submq07UDPVjv5IZ+n6hY3fKZ3E7OJP+B9Rg2VvlvkVW8bjLgXnSEFnRqs
4Me6pHHZFyWiWGOO2/fGdCq+NUJED2owxU1B8jn/LcY0poJs4potoQhJe7B8jAgY5msc6H1bV+au
qxz1btQDRlsD0ONTLmA+v2iJQzxg5fXYW078WDaGsQIBY/83SAGWm54czxmdiEIPb3OCJ6ZvfI4Y
Kt5UAEJkywInuksdWoSuMeP3wh88OAyEJUBoM5fhy2O7X+9aLxvZJtrLVwyXwkFavjQ7bAGR2kGd
rY27osAYd1i/OTPS6sX+A/KuWk7pnPf9bp6F+lnmwf7Wc9OjUhxgGoRZUDuI+sH179M6oxU0PZ/A
akFc2pczFtUIYMRmtE0KURZDoPTUUzp4INsH0PBY/XWb8CAd371JE0E0S6TT+abOnZrqe4n5ag8L
igO6A9N8Z8PguVuDsgbdsTvrfAsQob5CPLy8+7WruB0QErbcg9hRQ2H2XY1Ee2HuVoDbWC2aE0LQ
QgySLPB6LD5156GcGocB5TLSfZs1e+4ODJAmR2bEiEUpkkArEg8wgUxuVvT1b1lBeDnjl4rJJM4o
ZJ+JA9yOlmrqyjs2qHptOLriN+7FRP9exfJEGezes7eal+PURBUHh2bahUo2Tm8LytevWcTdD5kF
jF9I8pMgE3FUX/q+Lx+LPo1ps4uaX50ocAuNtR7HH8kXnwK+8ZdHw2JEC6tpwY5Xsl9875oGwxUK
kOSz7nT0bvB847OJCkSE2nXL634ZBu/cBaaJCWucyFlryp65EQHg/cVUc+3vBzp6e9d3FiwUwP3x
9+olaHYLfqs/iAOrZ51oqgN2UAKKpFmjUS/9uDjbNPYvVanTc0uDw9RAMJXA3TyIFi26Fb16fpPM
wCrWJMw4ZrDGNxpBMSzCST9bmJnbULgRQAjwK5x7wqv8x95kU8zVyiYtrHWN52nolny1yGT63ufE
eKvMUX1Sddn1NkDA/+j6rN0I5x4J6IKTlZALbM/MJvVsMaJLHQHHwbQG3rcCwWKL34UbzhfMB4jA
iSwGKvCm9kbvEtgQlO65qieuSdFE7sfgUNMdUjy8t0Q3ZE+qJW42dMwpYHifDKwZJX6359Q0xm3D
F6jeGpW9VqnM2y9z1tuIJ7QB1kKXsME2CYfDya8ZQ+Egm3riPJal+Z7sabpO4mLIcK9Ow4uDTRp+
wBR13wx13bu2SRYOg0SrW46O4AaGWkXlEBT5Z+cvkXESBCsxRKPyuh8JlfsaIGUEYefbvA5kNNQs
Cl2SxKVTzjfRSCpUWJip8VCOUntnnZCxtXdmZlyOKzl0B7tinyDgMrrhnHw4UvqaVUBTpSD7VPHo
rvtCsJbsy+kumvpPkXXK2g+Ymm4haQQmatiWmQO61RaXNjJCvnY5tI1LhiGM5O60692jmUcEhiMh
mj/YzLZPKdqL6IqJk3C3TTBy//VlboYEXIIKVPQhh2Au6fFAt07nIfvr+EgkX6wutavP2RsbjNhl
k0ZblXrjIwHfcGGiGX3BVWbVZr6b5ogIy2UuLIvMW/ub1gnXdTu68s6h0VXogTGoEFFgMrUZq7ly
z+yMW+yWQT19O0z+8VjVfZruwZQsb7Kdi4uWUqgN5aLnbaqm04Rw4g6OAaEK4zHPE+vVd6sOMFyW
pnckwCAl8rU98q4MSfJu20B2wgCD+X3Q4cE/NW7BpQ2/rW9JEM2XV0AkdnRQkYfEzR5KDJ/8LUa8
iwFXUrDRIT8jcyXkkhgivMALJknJze5Ml65HlRLa89B+J9mwMk+giXY71icuXUhfP7HsTYi8IbFN
b9n9l/PGXnpYxNqytEN3i4bh0HIoPhpgqd4Ukucn35/J7DBGzkuAgrzcoQka8YVDkght2x6T356N
L1SAlLuUDlGt+Ku1DF0KxBfr9HG6wQvF8AW+aMaqEt4H9Uod9cZFWYFgqKk9Ee05eVlhGYoAytmc
s1e3gqW15XCoTzNUvmwLKwi2KKZYX+wbE+cHmSCdLLdRq5LswkrEwN6S1oK/oZkJCjRkcVGxMa0q
VBxxN6aIoISYrd9gIEyE8RwwHGpCz2lsG1RAUJy529vPmmB3ve1AnXK6mGkNfMX0UTbIweFrokzZ
EYHZlUV19BDnzXdozEB6VWRq801xaa1pVhPvuywinqu0k/iPgQD7sAzR8mm73XQrRsFlYjggp/mD
uNd3S4RODTPvxLNTcoqfEjXPH4gdxBvRBfFrrBkNhAR0MEsW6F1ucQH3rynp13honNwdGWBB9WZy
myB5ApAH5GqZff001Gn36DaJdpg9lYyKvZKc5xAfQm6ezA4LyxUql5IP0+4fpbVejKOe1BpM7rBB
mlHYMYAKnPTNn23k5XGDM28zJnoNz6bEXZNo4SF7o8UaggqvVMekmIzPqRXTZUxLpzs2yaieeWbq
E6fTcBM5A17mekz7GuwEJKUt16V6ylXX3vnBagKFkGGRpRWkr35E4crQizQZ1GuYWS5QzzQMH/xf
MALpirENGoylQnTT+iVn9fAohkbfx5DBSfmJ6v7dyPj7N7HnWSX3D0XxYY1DdxEMqUzsUM5lbx4+
Wb2JXHtkIG+PqkBSqdLvdjDEpUWE8o3XV7yxUULq15vVhAsPiUxILHL71oNffihmL0FPYapng6xJ
Ar5Q8g+bFNjbe5UG5n3t9k6yz/IyYD1EO/kYWaaiKULyjR87KbGOoJNqXkrKuTvGbOU7ClyDHRW9
lNzbZqB/ifNq810BNDcLDd2oOORLnzrUo6Px45la3bhk+1JxV7oASTwzOdi2uYVDdhaW9QeWVsKw
plBPs5yD5OAKtsT7lvnOpdYd2gDD5/nIOpCfitUMQJQZf67b8hvm+P1wkXtD9ZjOvfNrun1dIukq
qLYy9gVk77pZ0G2tRHe3BpMB2r82FXxuIh3OtcGZvZ902j4ZJVir68wkvChsWCedGq6EfZ11SbCZ
0wZ1mRtEA47MDp8DdLWZy98zEgpIM+9flBF1M2zHAY1jnZfoQwyfzEg7CzJ8oU0DEGbW+EeTigcX
VIX1RWqlfE16QcfOd4FJOgHUw31fiPlDBh3oypaL76tlN1FcKc19UBDuKbceglbehgSva9h0DRGc
cz3xGVq911wVvU6MS2DE+Uuth+xWZRIr1GpswmExO/Az2sp+YYbEqIMxZG5i3J3U/UT+NR5zm1Zy
YxdqZPAUxeKPCVzn4ngrD7npJ5xCpoYgt4UxQOkwpwsSAYhu03McgC/bBOlf3Tgdpthohrg8RXBx
KAJkXr0sbpmI3TBZw2uLzVeHAgUTY6DC7WFVCBX/GQlpvE0WKRHX5UPSbhqsIuwhIeJhmYQqww3i
Mi1i/61JhqrwCDOpTtPbjJRaD78qdCRY3AH+Vtx9071hDWsnZNQcuJbDYBz7FqXrzi4X2fK5FPqu
Z4ekiEhmjHecFotgTEdh8+obsYzHuiM6bmemOriJVDWvKbRy6N5IvHP/pJ0tXoXfT+mWyjH9VkjR
nvvIoB2eiIYZt9KsC0boJdabUC9BgmJRdfkjiajJKqvAZElycp3dogIgn9k1cvh4rTeQS16yRho3
bUsqdkimMUboCJmTDhdaxnrDEL3/5Zaa/swDAeDMpPv6TbKrgBlXRsjAuHfzV6vw6AAGvGD3YIMR
GJcEY4GBBySKqd0lbBSjFUVwmBie/zEuU6vRTMYsQZfBNd8td+L3DZGPEJbXINTn658hW9uMAzaJ
MGM9f93q9UdrqOpvHQJuWdcTDBfSiRf5vmFXPJ4Hr88RrzmgZJHG5O5NiXvyu8D/dUj6Kft0lFG8
so6nJMSSQw6jQpFV/h/mzmw7TmRN27fSF2D2giAI4DTJTI2Wbcly2TphSbaKeQpmrv5/wnL3LqX7
t9Y+6zqoXNYEBDF8wzscW1ii4RnbhPMdFjB3PVgsKjx8i/Jp8FZyMp3I/JNVs5scBjuj49QEmU/l
QiSmCB5s88Xok32cQxrKv7pzQSO1FxbotDJBfvqCujR6YXru1eMahxCC6FOXu4AalSFdEXwkG/sa
TvREMDc2mL33CTosvIxNetMBLGeRHojcgMAAzJbIFaTT8jUp9ZBduNUisGgoXSuHwqdGdADBTITQ
Hmdqm10dDPWlIO65bnTheZE1efFjmrf+XyERLFaYW/uUh2BBIqxX5QcbXrPRwGQqnI++t32FjWDb
VFHlcoupa/Gcb7L7qrcJRMsg8c7b1TY73VE3OTuYVGN95yJXxpTcqFKhdDQ5N5QzQDjh8mh/yb0p
SaMAJ8i/HE1rrYwL8jHfWOKFSQBQowQ+VB+2XFbZoa9I1KMOkYLyCnFOUNQYAFqIL0/WMp+3fui4
UToPrnW25i0IDX8lpYPCX3P5jGrMUyaSbrvEsq6pUXxgsZF2V84Mz84QZLEadH90S4C0FT0zOKBY
j+ds3OXGORXPLF92ZCO6lrtCfNCp2qZoWpfqGwz39iEDuFwDXcid+RPyiXOwEwEAiwjGAKoqflrD
Dyv6Vj7HifLkdSa1enBHYKs7iqTh311OBBnVtoXjbpih67MDBT/8lcEbziIxwdNjTwULmzZ0pmlg
Jv7fRdcK1J9gGz9CNgzSqOxB14JIrFUIF8Fi9qdW91eBwMFTHlOfxxOwqWSUTcVMlhNT0tq5Teu8
n2FGbecbbY8Cc8/YB+A5WQo7VRrYkBXtRjyJsTEoRMWmvpvjPASUFtMOsTG3rjIvovVYUILuaiQA
ZqoDH7x5mj9bnCLTdYrLoQEpGz6osiwQ+ngVp7dIxjoYETtC5AcaduN7hdJ5t6OMj2Y8Oy+ZAf7J
FjVUCoUDzWZ2uIVSbM/p7bvfSnJPtuEmqL5ZDp602B5Uy3xWjOiDUtoP3WgQa38lA0H1k3Z87u+n
wJHoKMRDgLQXWguK/huwUnJB4wQ2qZ5aV4sAFDqzwbwtB6dZhHtEdy4tI7C763iZ5dv4Hg5fq65B
lLcMHyRAjW7IbPUH2hct0pydzqHjOwrVaqpKiLrFQUnhDqVI/HtorcQje+Kk8miha4jPYLqheZDo
dr0t5sS9H3QD+r/yTeAOFh1xMxAisJpBxF8U4L9QiXQyOkJsSNQfpBUY94BGgNwom9xG5B9hOq5J
e/m2MwkjOAC3ayJWCzl+Y+NVSCZUDPa+QGMWzfHRDv5ahw1hqhrIbxxB8nFvOza9JnJgTfj70Z7U
FCEjhyItDAyg7lvgzvdtp0inwoJiCsGTgYhAfM6+LYOevtLQzMYjUEgI5XAlk2rn5TgQ76cYK9Ij
5E2ZRCXVEB/KsDbWrLpEIoFDyXpsBSbAZjpxRuSJ8i8h8BfiprMtvz7vU3t8qGe053Ya3sK8oxdV
cJJVdvDRphbfPoCicp5jpK0AzzPKBOGun7NgKS3M+8WRbnrt+YBBAFwI6Ach7rWEYLBJ8KB2IW2j
Nu6X6UcZuwGnO3lTf0SvQTxRCLLlXm1qovuf4fAL7jYBH+UXYqnOM9dRTQQ3xH2i4EFa1DgaeaS0
WPvvjY0Ky47VXzd7ahudf7WMYwcsDGHX6jyO+wkAnmnS7CvPw3i79/OVuZEghAAUt9gmArKNInOR
q7XZZ33gQIdBZw2ULa3E97qAnXss13rtqSwOdkU9MMs6gFZuUe3tIZGXGFigT9tUHqpq08L/P8H2
7h9XOTIXAIyvcMMkIpy7pXWnv7IZUj7FQtfq9mtYwewpBnSjDnW31Dpa8J8By+RokV7NWqbC7BT5
8zyKSewWcgb2lYxmXmTnNegi7N7oClXNlsXgx7oKqgYyb2wyyKryx1b0y/fetCZ/r1tVt3QUvGTZ
210x0UsgyQZ7RRCmPiDN5SRXZBrsxvAlkgr5p9X6vi6D4wCqQZyfWgvH5l75Hr41bhX7nMfhZjg1
tKYJgknLxp2PWggOsy1l0rupFf3dMCKIe+C4dL41eln+djovf96sxH6guxOOOylwq6st0C2kMb74
QBmi+kKvtufgsSE/HdYkMcoPMH6L/czvbQfpAKZAiADgTjQulnx2yKTxWK6WHLmpIU049+IuKFDk
0EF1ACKefffGOaNORQc5hwsQ01POa184t4Yt7x40+L88SlobG2VQLBmS8jx4R6yQCElVB90xIKLl
gNUNO+cX6jnUfbAN68RTQVvJu4ozVPl3vNHQ+QuZobg6T5yYnmAvjHZ9slBovh3QwayeK9BNM1bC
I8BhlPSR4pPT4P+Nzzmy76EO5d+Jppp4uYIxBqZRlvKzglvsky+3prEBPi2J1szDYWdspjjeB7B1
LeAy8H+id1O2yCDVuWd60+T/nuepBCXJhpTtHdwHurvLNhBcZvRecB8hYq6DlsPuHXxF5AF1C7dn
nNqvgVZBF1FDXt83XdXdzc1AB/wdmshqpsgwRrLq5qeEyPhJuZX6q1Zodb6zgPoIpzVndqnrfl/G
gqZNQnYFNXItPr7zc6NIY2LgFDlBPM67WqFk4ecQALK5Lb+S5+D+MbSoVyMiM0Krs9hAKMihOrvH
VVUjetoBe2WfSMJPFb11VO4KqbGZSEaktmKPlgmesS2KhUgQOk8E5mF/XEEdP8YyboKrMu5VvH+3
ir40ovVg75IZNRMH/UFCvFmDUyw9hFoJHP3w6l2R5Chhopmz9wJgy+g2N+DsaQdQ/0IFyr9/11Ln
nMNyQEyrW/V16ADzdErKsBHqVpl9fIe2h0yQiCoOiDCiONTkNC4JOxEe2oHGqY4zgmJb9K6xe1rI
Pe8UfkL40Ae578MlafOnJkA5K2XzQ7R6pXkWvaM0k5EeyeKQ+YjFAaqoQXc3FpWHnVWiRYhmznaD
rF94cNZ4ubbDLnkMpm5Ue6HH/qHslf9VOfBodqp2LWQFazfrsX5emF4pCtpHEMRkpn0K+jEKmrYH
TJtmyeVcuuGTFVLPBBiNkCXmMdABa1E9Alyn601lnywCc8v6KuXCVRTSSurPFXVg0x7q4vM66NO/
+6Atv1XCSuURh/nhYgoXN4zeIUjitJi31UCvrJXAq7O6bxA4wkubOPp73gXeeMxG/Hh2FniOKiqn
zv38Drxob3m0iw441WPMZE9d+RF18fErfuHpHaKmpnOSQF86ppTaP2xjDwTuHbZxKWFWvx78FfR8
RKGM491nv5727/CSwg1wdcPDJIxDT5xBf7A59ImcbBelcqsbDMJAFnsZODZFrGLorzyL+mJUBD4I
a6+aS0CdjYH9kpXku3eu29ibA9To6HYQpshWRwxx8I9JSsPvyii695V3N1Lxw1+4rZvPzTzot3w2
hfEb+yePOASnTWHYx+QNcSohTmj8VBz15ibLurermqaToI1Dl6+yZhGNo221LG6nYmdxvPAGNEAG
NrEo6r+1wjwkQmvR/rItY0zfCJzrNdLrtNIp9tAHgcaXsSHVfR3RM/V+JD6aXsgyZ+ruDSr0b4/g
KlvYPlR+Fxl6LzixVKsDCd1ZE0sxStaXxJ/yYJ/MMefQtJT019EO90vwSdvsQcRqgH0veDvz5vrm
LVb2a5kH6M/cSii9EAK743rw0l/Tn8PVSuREOwpNTqve9qWbchRQC0RVyFdGeVLEsr4bfE+se93o
6rskHUMJZk0oTalVN7STS3BsUSXIxqNpQ8VvtxJOvaXe4Pw2aOh5+UHo4V3tEL+oE/44OkCDqGbq
7Rj7bD8BhwjC2bIPnjMYNu3OZcav0LXcIN5RltIf0yxQIdVLGX544/39Rq2nJquYe4q3B5sqPNHG
IFcfWzbyZb8qIJF73W00y/FXQci2R8mtZgBqTFXSaQO7hgPiEh4t1UNfBl9tY9BVE7e9CDigvvD/
cdkwj/96WfgOrzCwXUkMo+SJjMYkmjCYUQk2Ev0C0R2M1VDhpMLyaSlT8Tz6sroDEqLQbstj4R22
rkE9GIA7gP8VoVr0Ggk7D38eKWHcb0/uSuCB4NAfdW26IyczPe3izUXWdd7Tn56WH3k4iztrLN0f
oKLG53nwyTBHcutxP/QDXK0EcE8ZaVIsZpG/6qe6Xa29nwaGSSGFvSs3RPuA1/s9qaEsbMZUejQi
wnQ2WdGQlR9XCs7IRiLLmx+agtPoinM5v13jqrx2kemkIbYV+jqmxUprPnD0lz8/9InQB2sqYFKg
3+B5tu8iiXOypqpsqIRsErl3kgAnxHAqNnA3wA2xYwo0aPpBNbaMus2mZ+n1m/Psxr1vsmPKSdCr
Xejrok1/pJbV/PXGvf0v0wSmvBuApYOZ47vmhf1D7mDyVVdLy3X3egnT7czdjNyBau0GVwrbp3OM
im28s/0yp5ZXy1kcSdhs4genyf+2Wsv/nMiAovsbt/X7igrNfg6giSBTcW+vb8ulYloF3TbuS/SC
vJ2g+YdORWotEzoQzkaqRS0Y7QKXwBOIgK4IigDQAQ3sCQKJP3/ZUf9Hgigf2me2Nv38PLx/bE8V
T/4PipkA4v7HsBujoldGQvd1Njz/+K+74XF47v+pafLz9140TSja/Cv0XRefusClhCXt/xE1cXzx
L8+htI7giedJFfCOfrkJIWriMqFcSJQBks//o2jiBP9C78ZD7gOvIeIR4f8niiau2Vb/vZmYKwLr
DhW7vw8JPzg9+RHd1rUzF95zgOHIGB5Ei+wA52Q7ZdsXDwcsqrWW9vojHRK6CPtBIBqPAwsKb09J
jUqZFTViKfzLMPUgTRYhrZTzGSAAuG2vai0qY8XitU+0Azl194yV0Xei5yWdZ1Bn63gL0tkvH8Hq
tfF3t3I7dZMoitWwH52MoCySLfzBD6ljD3O9T0rPqEQhXVzBuPfXjltOqspZrwT5NavJMGvKN84B
5GtejZHxGqJLoLCM5PUJ+0RkyHdQBkxVGjzHKJnn3fmAaIE8L+XUa/98w2MyA6eTIQcGT4GgMD7+
Y0Z9fHkZ/1SNOlF5obznm/qPkG7g8qa4mdcLecvdoCd+y37kjhH5j4bG9UgT8aeyOjply5zoYa9T
yg4prVujT/hxloRwInIk2Zl7Oai0Zotums7Vzk3oBR3f+/NNvo554MWHCsKn7bkeLCEo9SdHJVYy
HVPDmm7SvrC4OWyMfPUAArQeP61WMMo3XNb/t+shJY0UD/8ppU4OQX9Z4CsE9nizka8DNqetQiME
G5vMa3YajPXjf/Z8voO8UMDzGWktyXb6+h24MwbJ9ZTlN3GeTBa+APlqQ2otSh8R877zeeQ/X9AM
2D8WJked6+KRQSxJidus89cXBBVoiVS71g8sgiYulVDD8btjGciBKLHWg1IPBdK+w8Wfr3sy2c11
JY45gkBahMBLT67bgiDyYcgHPxKY4L3aTXZb9l9TSeJOETon1fpA0go2DBvghnDujcd+HdzwPl2f
5IgCMQF0IH5TLks87CTsJXV/WH7pd6j7zLbyHtmZrOGCipZf3oA0RZHOJRMb74reppyCynxWMih/
HojXM4w7ISoG+AdRi7hYeO7JQJDa2/kKj/J7DBbF02cN+IJ4PViIO4UrwHG98Fb+fMnfH54ohzCT
7CW0UfE8mdSpn8Yl80r/wEKHbfO4OmpziqOn57GXhyyIpXrQI6NulBl81ldjr5MmH80au53fmAgn
IZcZgNCWbDvsfOhuEQW/noFJuOVe2A7WU5ppv7LOkT80OwxGiCltp5EaBrqRGW6twvAOBFhnlNfs
dLyrWpXTVbEcXd+FVVqRr8LG1OIWBl3dP/15zF5rTZFhIZxv5PRQ5uJQ/E0BbsRGiAIvgOpFD5pJ
QPxnM1j2MhPdUB6nTXXXCgDwLBrMxsxHhmvKG4Nllv+/V6sngxDbR4punPK8Nv79eqzmdVsyvXkF
llQWDb7IrzCAe1C6SN9M1n+/FBtt4AuFpJXPSz7ZiYBHVVCoVHL+sijw0DQPtYgOysMbS+C3KUD8
6CPjZSO6Jl0gByfXCjoBnr9XzVNd4idtIbJcQsPfTZgOrB5ypPSxH2Fa6+IREFNtsoy20g7iM1Zu
UR/uoGH8DBDWlN+qs62cruRStE31xunjnK4cx7x6xoQAnHkL/u/1+C/uXLchUJinPhbKgu4B+LYc
P3bbkLWUHow8WhlZELj5XrN2VbOCgNtW624GcI/Miy5z2hPbhipkRQkSSWZQgyoeIpriVnmrqhDY
GHURxKJEhF/76tSX9hbCm8SABPuZ7q2Rfx28s/9iZIDWHdLZnKhw907OU9Zb3U311D7QDfSo3raI
wLHA4ngMQ0xNN98csjF1InMmYMbO98afm2TrxAHfWig9q+44zu7b29TPvPffs93cHCRMtgcHVxCz
PZ5MCwwa+ipOm/ah1ewN+EECi5HvsZ931yu3H1eGI0T1YvtSpYsRt6SxCBIfEILAH41mcGyd6wr1
/S/aGntcr3GMZJosALbp/xejZ14PIEWSvN06+d502+q82L5spSrA9KBIYGKbjNHnBTUwbvkiQkwE
rMjLLbw7Up+Vj35DuS3Yt17v9girY5Yg8NBNMuJQnA25fBgkGKPvgmbJ+RMNMSZ3jqeHCSGH1quK
xwUQX4di1aSd6U66zTZca13Q0CjLCqp+ZCVxtZwnkhjsWx0Aw/gy2RP4qIMfJISjkEUbItk/73in
BxOjT9WGgIQNR3l0uV7PdRfmZeKEbfmwORUu4ix9uhT9bm7yprwwGDO2vz9f8XSPFT47rHCIRsAZ
hL9dsdd2D9zanb+BEDCTcR6l2dRF7xdMP4UElHqIc3djEs5iHPrkPbUen3n659swWc8/dlmSIZ8K
kc9x7AlbSJKp10++udNI9V9VXypZV+AyBvpS1nPTpR27UQr1E+3g2IckNcFcY8dpU5p72AEOeEHt
qMDOMPcG0AiU/AN1t7gaTu6unx2FTlRg2VmEvfvSXDGJwEDkBnwLtysm4GWxpzbzEM4oMdNFjOWA
WfkTnZYPlFN9IAJuAa7wTX3Tk30toKpgE0Tx1DytS+r4+omhX6XoIPT+/YT7BbmOp7Ug15k2M28l
oaM8Tx3MRAmAi9DlA0i7mb2Was2URoF6FjFiUsp8UdBJQWML3AwSAwc0envbOXbl1PbZ2eatSErs
cZsyqZdDfZzV6YNIjt+YveJkZ6P7FND+p9jIKQm+zz7ZqjsX6QYaHuI+AO7C2hraxNwABLTRLN2f
61jYNn4bxzhdzBJnrzRbim5RdXy0qF2sVw7STnwJu7m+eCxDJBLOs7k044DgRKNu4m7hp+D/mUdc
k4qWcoGwuIt2mJ5AM6ycFzzuG/PzJHbm0QC7SEG3kUxBEsW+fltAmxz8A5r13k1Ae6BMpTum1lZu
WfN9sIMCGcN1gNn/xRe1OR8rq3F4IYuqymQ9bJVyhuQYutY43xN7a4Zj9nOX2Ye5LLsJPN6QKSbn
EinJXT+ybWIRCEhSRANxFhfMhtjmX6TiKAThfoop+s0w+Kk1RF450ofcpTTP+NfL+JitsPiPEiUZ
GNVPFNuEZzC29m8BPDRJfIdVZ32eKh/VtuNL0C7SYIEQQAEC4bK3toWTVMlcUuKWIWyOJZs09OQ4
wtyTwLhd/M/96DBDhnUYmFCc/YwPgpayQdVitqhSItEDbVnj8YuIziMyqGa/n/VSDh991aMqd4Sw
HbAZsCCnW11ikfW4YH3KV1ClUDe/XlvSzTVDuZRBzVphFZnXkRSLeRGYuTh84AIQTrd2U+Hse+YV
BWcTcGRTzvjzlEM++vWeyMObQ4BNwqHS93ueSJDb0wNf1s9puio4oQNMBHzNcO7Kb/AhQUADsTit
QOSHYDxh6miNdMClXY7uAj2SaMe60kllyfdxhWQy0MtmSb7bGZrZczxKtS/8uil/yLzc9G3VqEo/
zuAl5w9ycuxlw2EeE6Y26ogf+5HGJd3vG+ghSMTvkIypnGtgKk64x1gxdDAHGoAm7pqFuiQGrzUy
9wvNcJhuBYAaPUOtWaBUyxzwEBjOO1VCJ0UUCezoPJ614Zw6MfFbnAwXMIyJzCJ/K2dMLqFxsQtj
Kr9CeOswwlHHKfQT0EyVtWyfZ9WI7MsoyyQGljgITMrIujF/VAmiiPgzItsUQUlPzlFKH/ZdY8/b
VRwCSD9zZnzMjonVB8Bt2wIo1z28yKQAog/DYfm8DIs7vAeiU1u3nBj++MPTSun7zUdyCjRb0zhp
/wmxtbI4izOKYEeI9wFAFVTRIPygOrDRQniCBRDUPwzNfFpwdsUv9xm++zzbEcLa8IYxgKo7yJBk
N16pzmLMUNVN6PgWSqOTAldRps9pULuYO+JA7AZavt9c4ACY1Di6b9NP9KwGZR/qWratfzGCDU3L
a2yOC/RC8wkVyQn5yBge6REnzyZTt0DXULxUuUyT4MhcUYA82mmzOdZLvAHmcJfgek7LM40x/1gv
5gTULN5YtFPB5WClI9lgpzYbva8NBhioQTI5Zhp0s0vYgr4VuhL8kWF1g0XhbuyDFPkwvHzRyrKS
79Elklxua+DOPm1jF4rpMlcaTu+5s1joBQDO9tBnPUPdwqkg9EqsD6BeeFbG4yQuNH6XAvdKuy4C
ToPs7od1bufW/wiMOZ/Lo1+4cLYuinENg+mDQlcVSCqwVxNV+3rw0uKLn8SocFxJCW0pOVhrx5b9
nl27Sz1MgmPtl9dOBpUIh+l8zoOYVhAbQYLBpeNy72xZ5pbWCR8qgdFAumbdHr5ajl9HPdgWdsIi
ETXXw0Q3DO/HJOiAf5PdM7IiGDNOkMhRqfkj3D8hyw5AuYnpZQpegMQAIrGr0F6bzYi55VDw0fR0
y+/qyjdbPnASUF9ROIOYAdOGMoY6G0Jd8XPty6Omg7cxfPjk8h9nSR9zNdoFptDlZOb1OC2wIw8v
iMWMM2x8zAT2Fn4DvAqrhkMonzu02Mk4NExk/sgcOCsoElwGvNHiDcqxG7+gpgrzlPGy0q05S8dN
Ost7QA3mljPedLvdKWYWV0AWz+mesBg3E0xpIB/TJdAkvoaQnhmaCcnmAEkJjG1m7mFC1otn/PU8
GvmI7om6bMrXPEzj1V3hSTxOIjmHlLV2LZxgxuLX7Im3PuRP+rllHi6Gjs8HwAgz1X/FuKG3YU9P
AojH93vXhvN792uorZcf/+9Bfvk56h+ieE/DqeIG0L1Np6ciU22mzzIokjx0J7aFiyQCXWr7jgQ8
aQBAvryoZpsGphqZ96iTi9oJEWoFpZVOq/oATKhhlCZRlfyIaKkc6ojiTTwBzrZXE/SinSD4IlA/
u0Mt6ucIgtaQPOGvZ0oFShdIHTW1mp3zdUTfgEXz8mpfpgdyoiXjA0+OUTh4fmkeHm9bNHaPiaPN
ZVKZKr64NkivpveblclxuORJXTO8LxNpG9eRu+QhzV9xMt3ze67no9+yQ4XH3PrLgFpIfvEPjFYa
6R8s26O8erEJz1/as8TU6VBuAv/Hmg5/Vl+hlfJ+4SqI7slRSc306T0iVh5eTwS7H3paHuYPisl8
0F4P+MB51yyHavPM/dejStL5fiyRbc6OdRIw2dPOdRL3vOhX3xmu3Je5kuU9OgBnv4Y8zCfN7Swg
/fgjnAANF89b3NMyxAA63P/uidzyYNq3nTXUWWT3SczFvTxtSJmGEm7ZRUnBgGINrynFdQbJBpYz
yCZTvsIRQuE7BplNILONxCMSAecDdO8KaEsokZ8EdZdQDHVCZ+Tn06Hr+SBo9Mqbqhv5//qz9O7Z
M144u46WT3kzFYiHpIQ6WBDjKkTf+ItCxZEsIF43M/fnkK08hxrZCXaYQKcIHqKPyRFbHRaLxnt/
gTy/3pZvtlpy9htsSRssXn51HXJAPpB2kD0m3/2+yl667nmbQ+mwzwAPs2a6BkVAXjsynPH2BRMp
cCz3nQuNV50PL4++hEnPELmYuxQ8UZHMvXdQm+2wyw1amuFzqPozmNSrzBR/KYAFfTEzAs4IBpA2
MNpzfGgmOD+PTaXHv7ISbslDKPFpCXeULFbYd27raH5CrY7JYScPANDdryLL5sCTiI9j3elYXCRx
t/E34AebgmJMWk4ttPNkQRUY1R9S36oid6qjoaQw4V1V9EJ40gFZQno1SRHgJ4haRrxy5vUrO02O
tr0ygzcCYWV8xYjecv0xL+uEX9co8y/tN8jYCzzaOe61zm5QJjGlV6SxGUoftzc1fJKUsZChWOIc
HYKjQrClBODaWPQudj5FIPUgE9chJecwRG8IfpLceCqAEubYqLzYTDcttMPkexnJfGior7uZnbnT
5bx5IDo/Fds4W3egMQaqClvbheqB/ZbSM2ozGyOQS9s8A+rIFpv/r2YM/FFTo6YNCMQGRtOads6T
XEqF5ohC8Tg+StH0g/X3nDmIeR840Vyk4/qSqr4VgTv1NbUZORfDZzvp8gTarLe66XI7+8Q23Q8c
padOfOsRJNb2mS7GqQojS2x98WWTIziBHXxjEo4dUNXGWFT6Xjg6I7MclpqIJr5o+XgizDQwl/2v
J3l5l12bU/aOPA9tHx7r53ZTlpPZ/8I1MbsJ0b9ZvFlfmZ+of/Yk4lyYr3mI8PATK/6VfCBY5fET
ZO6mY4OOTctSTogW45ttWB3sPlmoZlXCruc7v6YsMSU7EY4W5lsvVX6znQLCQ6tLA8JwBJzPjyPm
zjMcfhuDnwfAJnEoLhA/Nas8sTZTDuxpZfEhCcuGC3ARzG8JoLu8oW5p7pxOGb/660KIjHOkdUwV
6+4lY4OFsfkFoNh2lJ8Q0jDPV7wUGjHQMiV2q+xMEbLXSksJaLLqMPhNO4UE+Qg1lJ8fEIdjKkEA
MWFcKheu4U+I4VGs/LngrAZvSOqY3mgWOTByutF7IIdmTvrxJkA2Y1FeV9XBiLIxe18GhDqw2fQK
UBn8XYmNT47rIyjy4I3C10lCTy2H/YEZLNjcQMadlpXTgc4I9Wpxh1yP4q79JFlYDXPDNgsByqyg
cqLwksIb6cy9v5Hdvc7tzOWVaQfZoecZZN5JYqvHpbEQiaBU9bI15tSAuQvyAFbSny91UmhiNYGu
sbkWJSv+f2rZMQcF0jaEkv89R+xiaXCOa2MpP/ghnTh2ZJWalzrC/mKSSC15Zb82xz/fy+syn2fb
zB+ghAYI5rrMc/G6jBJPrqB8myd3Ib1C9ZB5MAC7Y98H9FpxpHt7nH+/ICZCFA5UECLrTSv79QVp
0tgOYtDxLXB7Doqk4MS/8NeCbe7Xyv7zA57g7swTUruF+EuLGiEheVrIXKDHJkhekGS97Bi4lZmi
/YrWuecdFwB4E3om8aZRN3TXfF+NKO89gHBka7AwV+EgeuOOXs907ohUKgg5vHygZZToTgqNa2hb
M1jw7rZ8WVQzcR1rfME+jX09C6aMV5DK0XS9Q5fDgdACrC4fsNo7JElAErM+vcptPLpRbC34NXRt
x4+zPmLnJoMkCMFyfunStS/b7BsP8bq0SG4CQiM05CIwASGQxpP3WNtDijlEG363c+qPv8ZLKIDC
RARuZfKEOZjqKrIrqQUIel1Swgb/Zjuoq7r14t/ns83sfuO+XiAi/+6YAFoTdOwAhoqf/e3gdCOx
bRoByPDiNLIJlAEOwltMU3+0JRyvv/utpi8cIQVIMS+EJLaRnuwGLxmc6orjAbMjSBVFS6nhWkiS
Xfsjwp/A/85XDiOvuYmXrHAQ5Y5RgeFc7ADoJwedo87V4So/bgLTzAZ1gGofaI/azrW7OI2rPoYv
DaQCfwLL/RDXldOhiZmkE1QzTlWVOSThORCScyJbP6v2pZUji7L/dSL6wBCZtvBpzWFFSBiwO6mf
6+Ylti1+juacVoK9glzEnDvzhNqSdd6IgMC0BiBp3XGmq9G/cfvS9Lisl8MUqTYS+Z0N8n/LEIQd
Kmfb1dgD1CjVtoDpECX8lWN37NNQtF5Ozp9HNq2cmfHdusCcGphHuN0FwWyhxKENGi5ZFYSx06VN
eRyaBP4dPQE8BeQyL+9d4qzQvVHrEMr2Ile2ZbLPftIU9taXwD+c1x4aKIRObBRuSfl9ytrGJQdf
i8hCdWeGFNS5oJrExxANXH9G6x9Pq+6zB0d4az5T4DYtFIIOW6ibZuipWn/OWsqbyZ55Tlf+mOrO
gYRSOUQ5f8OE6Yz2s1pm8QBLdx2CG1nNcfsJJe28wOmh7i00zVrQMssQ4VFP8/ZQ48kBnWJGoBsp
WNsiFZ4MRtLxgmiVazxfQ48fcGij/zlnpG9hoGnEZandn0mo7fOTsqtiTfcwJVrkdiu/rjQQ+i5A
EhK6nenx/Ir5OhqwiboGV+8T4dZpqQT8zZeDnUqrCUzWejC73MvUKH+GH7WPxBwhXAiwBFUEjRe5
A3wnQXMyWkSBA+5cWFP4mV0DIZ4WNHB5hPoIwhWrlvnOg/eS79dsRpJETu45gnrbRaWXCT+kpLn1
tRIRGujpjZ8NEN47OenPMZP6XCZeg04tirxPuAiUXxM7a/b1aGPPgZqBPJJdUcMQSO+Aun5oCpZj
PUNAVLOxU5EpKpMdtL5jjlb8IW+y8QMCZYN9IAwcDrDuoBwUvaq+p+14JxzMDrS0kqtq6gfAqdQ8
wXOgp4vTyD4N5+CT36YdjeQ2+5Hhx7svU+QwVomAmheHyPNsAmwmnvWI1LceNndFAF0PmVn/OPMn
LwISgCf8N8Yzsabxjy4syrMCWaUN1yrcttPcbu5a7Mw2NOJtNOQsOBH3GLgHj6VVe+SOY/V5BpN/
AKFuX0o7TKGhWJZ7LakLHfXQ18/gQ+NPVKsQuTKyBT8cegsE0E7r3MJBSbNju9YWDGm0GXt4xxdm
K9j36zLCsNIrbJRqDqIYcYw0+JpNIlwvaHmP33shc+fQjC3yMklWQTGcXC94DnDtxgYntvRlBXvf
20tnyD8tk1sQmFfNldfjsBvFQdo82nnfXi++tK965ZgZGnumaZdM8+VC/PTeRnTsgnKrdYmmRir2
2IKXP5x5drGi3ALkgAfwjt9mmIrPqJ4hGpM522Pf542ghd0Ca8QJmpmblrDPAR7pEetVGPGXyBIh
8mU7bXazOj4bMTF8NM1u6V7KwC7bS72gpSjaUVyhdIodpet98eb1uz3G8Y10WD5TPw57aln4sSYo
0/t7DyLPQWL6foPUmv6GtANBgE0/FfkJjNGXooDonHjQ+EdXPtIKbXawq+qzhsx0J+xq+LQ4CMD2
6TpAesaC4x6pK1jiS1uJHWarCxqwGiGYnPujxRdQ5GHhLekWyQWvgVD0UG5rXEMe86pFNzuxqy91
k3W7tkXULqRqfdEK5AtHbceXMqvlYx+o5TqnwDxR55YjF40RYBqtjhRoTK5VgDoK4kFF+Kgtos99
QECQQ0vtu49qRo+cjV7hAoSz1fngNOlHgCGACeZU34umbs8mNCPO8nZSj9qN72cSs/utQ/f9rGvh
ZuZdlTyvDMhZigLIeCDuWEEeh3gyaNnRIixQk7RT3KAUjKOzjsAH+pDfh/chWoBPLpTEzzm6hk/T
Nm3PIxN8P/mNeC/pZJ/hdyT23dINdwQ0eCXN9XRtoST6sNlNfeaWTgzAifrlTbrakrNsYUey8wzb
oQGxwHOfTkDU9mguF96o74FIuf+PujNZjtzYsu2vlN05VOgbs6oaBIDogz2ZZE5g7BI94ICj//q3
IN2ySqV0lSZ7kyozzZRkMNC4Hz9n77X5+wf9qKmVARXDkC80gpobgATtXpsL774s2+UUy6wJJ4cl
l3NXmV5Vptod294cbyoZtQ8tkYnvBhZipNvNPFyZkKNCNJ2EDxhdf5paZ4QWMhGoW/dutSObByJh
Y6P85JztHRbSYc8rrOV20d3k0UU4+dIsbvfAhh/vedmcy6IpHaIZO90WHmRxRqqY+0kKKgJ3mVcI
CJIuCP1KfZPT8wV2WguCV0Shbtsxa15Et3I3ImtZzvgW+xPKmJzjaFk/xMaCEwei2BQaTu7ucXnD
lMArde0OsUEruFU+oO0i5TrPGKBTsCvlRPVMzCs9VPecW8bgdKEKPQFbeuGJ6DwqIr7hWF9cKeZc
PRVd+8rPxHQWU+1JllQwkP6yq4lIIRuuppYevVroX8Gd9CPpPKN6QVvSE9QxDMRj6OQl+V6iOSc8
ga279XBCwWZPMBYyOIRuOzBgDVxvIS8xWzoPPJIRVVe1woD5NCuNw7W21bFrz6DCmCxoU6uNB8JX
y2sYx8qtU3mp8IlTSuow8UR7Byt6KENmjHNyKtO8hpHcVhbCQgxlys4ZpFzuwB+1PUQcSg818EA3
FDUoD1GPMbGAHAJbQgAAcUnfKvtouHA8x1dp9Fr8MDrkc/sEddlnVG/k2I8aJeKp4+TXPVkpxw3g
eEorOsumcIordCz7ocP5bemTWmUP4H4jfYAI1Khef9RZ7NQDfNNh3jXYntsgGaBb3MMlgIU46nHh
tRu8V3GBhdX0pvvUQKaBldskKwGL8LIbbY4xvuo0unoeCWqqfL2lcXxxCpbTAEXWEtS0Uo6Z3qW+
rTn5EbffJLPrYoYKgbNyKCsCvcgt1OHlIwsSulVed52ZuR2OITgzOh1dWfM+uMzT/F6bdSLotb5I
znnCOBB2OX1FHxojlkQD2u49gqAs31epadWk9ljjJU/pywUZhIA9Fh6NoHRQGA49mKzVDnncCuZf
veWsMSOMW+1O764Uy5scv8xWlqRjrvZqEuPtJ00o7cfgUZoYIAb0XV1H0GfiIdF73aeES/D5MwxG
+zRunMS+mxWzdijMekLboB7QSecfgA1Ip/SdRQiHUUhiONCjuNEmL8xLbEsAbnGHWdZFUwa7f2R6
WEZ77JDmazwMX5cliR9jvPmxJ4D/cUwo70fEBGHkRu1OZfNQWSTslnmLs5wKgkGuWgN8wJC0ni8a
AVHEQRdIQkdplfdtVdhB29rzpifPdKWVd+V7F0fL1oGHSsrSFF0Yabmqr8Fzhe/FZmPeeDIx7qGO
tW2QDjQXeB5WkAUCrPFDq0V+K8hodEPpOPFZ1lV93zdA0gEFxQSo06YE+6OUk3co66wh2LAptjkA
RKTXqhaCSqlPOd7ei55P5kkXTMnqWDIt9TgWBboeDa9V7/S7BbIR9k+HTThQPZB8uFTt+grB2tgd
RDtGGw+Q1+Q32Hp905YwQD2sjrgaUOD1B2nz5cKZrur9AsvtI2LQ2uwyBjpBy0uJn2fO2yt2eTb/
1IavkmbUF/wJ0R27TrrtHQ8XG0j6pyyFokyrh/CCXPN2teqVW0c42Y2Sqa0/kK3+rFblY5EhPcJj
Xm0dPcpe6lEnfAEkVv1iqFF77HVAcZuonTIXlnxvHiOBYy+PVVqqKcYeNKPGdcax5DiMWvqeJ4bz
NY9i7TnXjPE8MCoMLNHUB4Me5RPdXj1f17QJp1+mNhc7igzq1jWKnIfQfDfzVVM6Y61j1550+VYT
Yp6GBQEv7FAg0O1DZVWAVmSbkrJDHx+WCAk9mQaskXUE8kiaWZdCSP0NsD6hIXrB3wDmFPeZn/N7
ffotPBPJLKwDMeu6E3CExypOrZXHxxKD4hcwXeTO58IwAAUDEQawqrjjsMfuawedyJR92lj64zqo
3moENvWbdFbEtWVN2Vs/uILtgZMnCSoR8ps6sowzs6L2JGZUDACFKGnOk+zFG/k1IBclfa0BdnYx
vXfdzLvCS8k5rRe0zT4GxiQDwabDEFbZYBzpiuI7HtNpoZhHp/hpolmMtqWTdCdoui1nWcqRDtd7
A5BdaUpEpuoyWE+dLIoXRwwTcBoDV7yqNOpVPzraPeMc10OGQg23sSF6FbuRourI6leBCgavlFHK
Yd3eIBtQ6isjGTWFVM9V+jWXqgVlV5A6t0ECsYIKzKRMMjMftjEagQZAG7gdirQ2XI+xAzDKJtWp
qeFHLc+VhF92rZPIKANOFeAHIKLbNTFnrdbHxbxTVMAd5rXdEwQIIK5JjdcCnaJS+fB5piwiF7TK
J/WSQ8upPZ/T9mTC6F+SUvageEbVmoOEgYkLPxX5sEkA1YCBMD/NbkRLx5f95GniphgQWZMcga7Y
67dtL5r0OSYAjsidkVeFvj0uIaMC1TM1td3BK8/t6tAnvVJ+k42cBitMENyUFWFWDHfuI1Wn2b8T
KHO6KmhnU1Gzm6wXOffBVNDn9BnSWZrOEJRbvv5nqXiOynWUWTXDvE0m69lqLT25/607qIi1w90V
3tqLw+84iRNpseusmAH12njnPVycj9iM1MneIeTFFXoAjOilL70AJ7QyXtGLg9nIAfzabBEsx90T
rCyjcc8dBeV0RYKtOpt+H8u+IXeTcQp3iy0vq7M3w+0rUqatooN6djJ6vh5At5qxvvRRWcDhuDc6
C5ZWaKOMTI2jigd1rhG+pB01DmeHuNkKseIe0IXVQY7s5UI0CzjWCP7GbpmhscrONXdp55TzLGj7
AVlpiM2iGilGM4yryUyx+49IPDx6B1UN5p/Sj0hSpbAhR3ZDBCsYM3vjmTjpF8PcMWgqn4TbF48K
cg7Q4TWmuI3Z8+6EyBvKD5WMh4WxgJq0eVjb0kuCoUUYMW0WvWHatdg9EbzIuo+45YcbHEnDnsZj
eq5Vcm1z3e4vmTbPZSiMEnXQ4DF5FEpxT7L06BwaSjgHpIEA8AgYISc9tFORzU2uID0LzW7+QdJH
BNKkNUsyB9lHsc8ay3wnU2WcKBCUIqQC5YQYZcKydq1tdgSTle70poDInOGoxKQL3rl5mltkk1TV
e0tcTgsMduBoUC3KwGmkzbSE2EIUOfuelLHhI1amteNCRa1XPqjpmFC0aIiUbdlrLmoQvfEqqCVm
XYfmrMq9JmvnpRgKk4alE4E982kophYnVGeWVyU2/z7QVavvnpm1M6dHNImsy0dE0JC81ms6Qhaa
W1cxJ2/Snhvq8MvEhIfIYyN3QgfQ+VGJJQxblL6o+RFziRKtgD73MnAry2MGonTJDqE8N8aZiCU1
EHPtGwGHzu9pmL0tTMh5NiLvtlfUmu+5iC10mwkPcToFpkcmbAh+evxUUMvQPCR66aywDMuvHC7H
5NbJynatuohM2lPB2McWc3b6xhJpzDtjMLO7ejSiC7q8+CNuidgDYLuQ5Io0ns7IshBgJlJ1fHQh
49zA0Uj4CtjrGEc6Zc1q6pSo43PLuyNyRnMCL6vHg0bTIg0AYqdfRsPE32jl0txXZpahh2ut+yYC
MNfplfpst1LbeA7CN6CXC5JwucxkK1nzFV5PPQ30Xg54o4oKRbaXDt5wiO0WOZSsFvSHcTRO/Lkr
uXyE9UpWWeXM+paRBIM9wutTGcQD5GR6NAjsSfoVkKswlMN63MTQhi5GL/pzrGuDGwClFs6Wybt4
GCenQ+baAZ3aMH52vpptAkqppAC/bpS14pWu6YLiUOY53dh55KF/yBvoEmzoGVIf2iU3IHF1uVls
AVU2H1B0BYYK/m1pJn4mttBvoVMoRTAY4tsokyrUIwA1Y2fNLw6rxXCauqoVQdEM7p20WtA/nWIR
eaMgIjmCz60vBvSXk5uAaUaXEs3lptUi76QoCainIiWQSRHyBnFY5iM60l+xYfQV5jrHm32IbFkL
uNpM56Af50xuitbtorAHSFCw/rZGcco0neTazh6tJyVKxHRF5wouOMoBWF+FKLWX1GPEvimZ/F/V
SBrU0BktsjcWT0dG30SqVYalliUPubViEdk3qeqozwH6tYSBcd1sKGcjbWhDr6MrYmeMZwAvGhEc
ffFiyLJ+bjvw6kla0XtEwocyJx545Iv2JVZGFQC9nBToHot2aXv8JJK+y9cq7pUDARpDEbRp7lx3
fVcfO6vBXAAx/0xfwNkrkeo+0TFOHR6D2H4jS8MIJ3I67oZ21g+5rDvdzwZ3XKs1tUSrUdHicaR0
99JIKsLuPYXCCeDitKuAyRZ3uHjToKW5RSqeJDmjMaw+pHzRTtVcJ4jRRu05iebp2Ys6bSNkr+JA
tPKwdIvoGzpWNTAts3t0Kfd3mhlpbzWS52eipecVxMSFQ2P+jMnDvUxMlXdi6Hjr3J44tbq7Eb06
Rxu3q1WN92C58WIFOn+rmeWO/YAAmN5dEdXOGt7XKOex0dsvGc2OgOxTBq9ERS2wabX6SXEL8x5y
v1n6Jl39gxCVhv8TaV9uGHAy6f63YS7oB7VvbFBwoQOGrthmYHlC5RN3rSlr07ruwMGzykvXXcUw
bYMVgan0NGdlw6yBCVd9bc5oN+bdCBmdwQLYlqlLDipxQ9lyQDk8d49ROo3Wu1WZdb7PQOR1hC6Z
rUpQpztYEO5YvHLkE1jDGMhnnpbawNm6RlsoG111JqtlDUOZDj10QxRftj5ZW9OsRverXVUdi0oj
8mIqWMesRLUC6jwG44Ey23GMgoK4zwH9K2U8Mp4ZjzYvDbppE+bDkIj6U22gysiAKSjKsFCKcc7B
2i2EXCFPIc9qVS3zDDaMQeKM2NzmdoDlxBEmNSa7bZ9ql4yJLGDy53Luw6OSTtlVltWyrwFS265N
9oIwetm89fDTwGnxW0Q6+2NtUpIRAZawMuwBh1iZ59OxXr+JaceqV5D4MA1O86VX4kUnMSZyc/4f
4mvHnk5KJzkwE7Qoo8L2JxVOxLD96/Hc76e/TA0dBrBYPT0mzsh7Vw/+9/iG1JrxnJAA9pHXYh1o
AA9fJ/pl7oEa3ik1Y6mfTFt/P2xdP9HWVIaVq9UVP/GKGPj+E2nOuZ2KEP6z/O0Th9/kEoZVtcxc
pZOYPeqmQYXP7idpxlDwt6/8t0gMu8/66rX8lD9CGMCjvNcCm0WcdP/1UJf895f/5JK+tyTnfut+
/Ff/C2kOJlKCf/+v//iNAPMHmMN9m/7b+RVN//cgh/VHfuM4uNovKFexrDhYjk2dUfM//m38lN1/
/sPxfrFWJ5yJWZJBusMT9k+Kg/cL6QCuhRzN5acwhfAoMK3tkv/8h/WLxzQYi5+OvkOzrL8Hcvjh
IabCQCS6mpVtnS6Vbq7//zsGiagim8Kxh5/ZEtrj2VNDs29Nz5Cc03/ywqxj9P8ZZvPQrp+FOAMA
DcP2P8gl0qnIq9SpJsrFIgGFq1SXBUjfPqIzfZNnuvYTk8OffTdMDq6GDY31yVy1K999N3ThXl45
gvWZCXkwjFSuJcDwwKTV8JOP+r3T7bevtr6dOrgfB0Hg+tW/+ygzdRSJRGQMqVO9G02R7RvRtf2D
M+K/2DRFFF0Qd2IcULJWOuF3T9vNb1fwe9DDn324i495nZvqOKR+uIeTknoSo+oU5lZV7Q2HKA2i
atXqOtPT+qJamrzhCO4esiLK3v/6o9cV58db6pmaavE1dOBVPPTff2891hCQOjrp9kpWkqZd5nuD
lKCf6Jm0HwQa65MDtQRzO8R3lr1fDX7fXV6nmCHp1STioHHMj/XQ9WcX3+JOlI1+366PVJxizMKn
AxvQZkC2acpuvuFI0Q8/WYP/5BszP+B58thyHBRHv//GGH3wYpTqFAKUy8lIsRWgwXV9+evr+ntZ
1a/Pk2YQN6BqfHHUaD98SkxwSZq53FJO9ctTMqezuTWlwdyxtcA+bpZRVsm2W+wWLi740wfNLTrt
J5f9h+3m16uO3EhjvYGr4Ho/bHAERyCY5OgaQraz9+5Qxk/G3GMjBBr8DadEEkC+9O7++pv/2fWl
TGI54mbTKPrhQ110+YpYijnEiMRt9eJPbfbi3d//EG6dQfPN0//4IR7no9wlYyIcBbBT+oQkyDOt
/PuPCv5Lpg5oJ+D6/MgaYQAnMNetj4rhJae+pFPcRRyU//Z30dk7DEtffdWuu97F794N3R4jGwX5
FDLojQLsRjTe9NL7ydr9J88CnGyWN8RynqN5P6wx2FWoRbVoDDvpGqGmcfKjL5DWj2jPiH+FWLcD
CdD95An8kxUcwJBjwfplgUH49vvvZhAhTLKS5AoS1LaFLV778cBqw6TT+MkKrhn8rh+WMp4E5jO8
b9wre12DvruOBcPhqpTLEPapYpJmUNGndN3azIIpLcispZJU892kkbi6Uwow137tzNmnJoW8pvNR
WUd3nGIVxCWei588r39yHdA1IB5BackD9eNLwaGauAMdiUhrddoRB0611RCBHEeEKD+50T9oDNel
hxtpspetQApWoB/uNOUjdPhpnEOaQr5iMAFXpodUGZhBx2drXMPrMycsRXLKlehn/II/vP1Yjx2P
fYS11VD/UFMPPUBdzYXPzWElBj0agV1wkTb99Svzh0LERiXKVsJnQKdAwvr7Wz1MXusAeOjCRTGI
uRGAv1FyrkC7eNwZrhL+9cdhGPjx2QI0hBiXY4JtA+z6Fc333bMV0xQHppeRDzrTWkc2VvQEZVNN
kAPOnrnGSA/EfcAxKF4JBiJTXSucNN2rwmmJlhrVxNjEnDJrDlC4dY662vNETqjfzkWp6WLvYd9+
lx0HqCDum4o5fFFl7sbSibDejCLT+rCzoh6lHyrxYk2WILLKYbzIOW1EKXF2LDl8RAzjAL5ywrwl
YTmazwvTd29jJyTdYF1i6NOXLr3GrkCe6kuNkXGYWa7UH9tWmbyNlliETOL7TI3AXvU9NxXQjvm0
VLXt3jQQnY1w9rBBbkZS3t41MZMe48JAwWoBP4jG2UAIVTV5/b2ctOw+JzWTEHBt4hA7Ko5X3ldD
lpJIWjHP+ioL4kg2Amk6WF/kmbUv3AYoNwjmrth0EoMPGI6xuHbpj3TkFufiplINJfXd3m5eiwjv
IPLGtFJ94fBpNYTEBOmZk71GDFq4NVE6f8q4zGo/Uwv5ScSNvoQ9q626B9WZJAdUVuk56z18G+XY
4xeGW7wEcwNcBV+Vy/DBz/ulMa9g6Mb1qbEMWcM0FzicNrZLw5zb2kClvarj1iRtbLBa6ATeoA/+
QuwTTwredvJbkCGQgccrnx8GQmPUgx4p1Vfb6JZqE6c5kG6BT/YtrqWWHDSwNU5YL2W6Rf+CEoTT
pH6lG5Pzpevgs1FCOFEWEuOYuXcDDd7s6HS6cusyMNOCmrjKjuZshRXJJRWPgCyCLypycTo1pxUj
+2GLP514c1jC3quwvb7YtVNH/pdSuC2QF7sDkD3kNEP48+e+86tOiy7mOrQ5IZ3AU9mQXnBsuMjC
r8dfXbtmF9UnY1DUONBZb/qAjDOTlG2Mi0dFbxAvGVzNB7KbpvroVsyBQgNwZHeqHbO/BjuZmKQE
aynsVEcRX3iMZx1DSIz3toon/TodovQ80aWQgZL01Tc2//kLq1xS7eiCy5d4rtDHIVsnFaTTe4xK
CQkB8Q5yfUZweFKn753r0PLMq7l7NUkTIKNsraeJeyzbbwWvvkeYlyjuU3vid0wIlnTMBwlAaKZ6
zdaSaoMe30Ae5zeuS5dUr7m1YWt2znSzTMtSmiDMMf0yPujNrUeiq+ILGCQrr0KVjMJUVypWoA4m
li69qXUapTRl3EPt2iMPMqvBiPYRc8VVNxeif3diODqPcvJAoXp2Lx6FXdvTM/0DiSbOJRcEmyuL
RJkYKc8vsvFoi4maxMhqSggwimYc8qRhWSp0kN5CTKsTx3A2vS76YkgDtCoVTeGSW2ZO97+umH+r
z/Av+wO/azT8n+NCUlb8607C5hPTYF9+30dYORi/9RHsX1aA03rwhxrF6f+/uwigIE3IcswKqZk1
SzOokv7ZRrC0XyxKBsq11RPC0Zvz2T/bCKb3C1AALBgGnqq1/WD+HR7kD+Uhm5tjexYnIt3F0O3o
677+3QanmhkvV2lbm9yaVagJVVDW/Ze+ME/R0HZbLFY/qYh+wIFQUq+fCOwInovK2d764RPTOmbp
cGlT9o3+aGr5a4oKNFMy4gCRznr9rStQBkej8cXrrXfVQDmVire5RMfaKsa27a3PxLLOeUdGWCOf
a2MuQjnYcWhK9yceGW7P7/d/dnJKGlBYGq0WbuKPdWw/x5EN8VtHNzAuPlZXckzsJr9KUuJ2N9zT
amubCWZ9kDMPLcE8t4wDd0SVjbtsWR5nHLcMW9bZtRGl+FJbyQrNaw2ATl7BiX6xOP6iFUVdyDTY
+Or23m1rEqVkL4g9+0Q/Lu51nLpd2OTGVo6TuWk7XDED0VSPVTWi7mBky9qf7jnlZwMM8fltQqhE
OvaqpgH66oBlC2CKKL5OSYI5bLrTW8FcuDWa3eLJDE/gFJ+pNZxARSHkt079FdElgRkLOZCw9rQi
qKBlBImVEcLeDcptTLoOxAbKFQ8ixr5fGD41i2Oyb6gh5L4rWh7uNirJ2yNBbDY+o1zJP+m8Yxll
Ahp0Olne+MRD1UU76jrpvXTbYpuU1ZekM72D4zrPiynuLdmSDa91DE4KFHBmmu2ynmLeaVAcwlj1
DtkYPWkIiDADeNOmmbhAqhe3ANl1Zde3qdiqNRogEI5HxECPMA7Vu4XwkLBchipESqVcyJTT31Av
ZrtoNnbcP2/f1HV/HasgrDgvWJe0NA/oKj4IkChvEEqmZws4jxZUtI13aZrVOCKSHOUqluCZuWrQ
NarFTCZySaTxIvPkzoWzmlKRFOgVoRmYPP0myULiP80NA+CE5i9FH9LSxzQvd2AIvYO36K8Vrv0A
+uHiz5W3Ev2rMtQK44Y1vQ17iogAfwT6l6StryzkkUTD101YC9S8Q25Baih6cSnIZ/IrN/qWUQ9+
xJP1Kmco0cNQlBkjg6TbC7usb5eIfIUy1mC9EiWBaFiDmgVBx481jlLtQPnIZvlerfFVuqs8IVUx
rg2Z5mfMK3KnC8U4JVr8ihCxeEaEqt7nczv5CQEDaEKtSAYClR1zMEMJOdovaMRhGPj0+apjG4kr
T43E12aKnH2G2A3NRFwGsnTygwLRjamHlodmC3i1FfZ1kmnGQ5c6GRfHKjEAVKAAmhpYZ9QJwg09
680BPocCZ7Z8lfS0rTmtaYZFFzoWkVVZ6Xl71j4U0+p0B5E/4wWNi23bzfuijvZpgslb2O0YtFon
CfUURRjHyb5t0bPS6IjuCrzFV9ByrR2xb/WVonrLC2OF8aVfIvO2mLU2JGqazAGGMdFOTwUpNt6t
RHNzQlbHZI486YvpzSaZb4kbUNFGuw5ph7ExlP6N2KVrG+mtLwoSX5G+bSJ9vqSj82gSnsUM2jx7
1ejsZO32oUWModzoWdfdDiXSCGLwtkaLnEO1icdCBIhUiGaVDMGqp7h8puZjmBTPp3K1X4jGeSrn
Lt3PCTabOBWrsx4tiQ9Kv34yq/4VL4K40uC97Z3W/pIZevYI71/eSqOPrqhb4wtLUErEjdTCHFZ3
KDVLv0ZxjVShnvUbggLdr7OCNJpYzR4NoBBnkVbFjU6qkO9QvPuRbc2hnqJ3hxep+XokXrOxlDsA
Z923CC8xCi8ibS1TkOeYOr2/iuSeG5F8RQDMtey7uw581C6RlnkqrQEAnaJedzHZWLr5ZbLUJ6Ah
pe3jnokRzTbJPscOZvt6Nmh3GEuno0VoyYEzENIsFshPbaqcE9kH0R66Xo9mkwmygxej9NCOkIdw
QMbPkzj06clBvzYHjtYWNHAF77UskRZsZGPsVaNCPgtkAjV+hPuWeJtGXIsGyQu7QIPQuBE9s/SW
w1wBemeBn5iQX1ZFnfpA+u/ElW2rb6boy/3S6UaokiiTnZ1Y23WI190I5aHezXqQNm59MsVY7yeP
mSdyhch5w0RZbzk0oXL3PCKEpkJLw7KjLo+tVvNReHZBVMfWhYB6cRu1RX5t4mfHsGwqeOA55BPr
qb8v5BxNoeX20YN0es2HjMxZtZ7FuDK3kmO3yOqWLDIt5LE+oGHJfg1gQzputfMWQcgS9MkEUMc2
Bo7RFrHipbcoYZdY3k3dRs16xYoj3LIAQ5FFUWsRNefVLtJUPbvkwou+NbU53LSRPXpbjePzwluz
xbVHapOekXmimzPT5DrvCfTTl8I791Hyjaww76lupRcq7PGvHVL/k46yXmwaZelP6J9ygY7TFjs8
y2XgQHkpgqUcymuBuvdNmaVK7t1Igro53OsYrY/J7PSnmM5kKLBKh0inPhMSGK/kVNah7YzaVhbj
sXVkHmZG3t2guPG20iq/gNXhAGYzg2M3IH5yXk+ucUG2cDW52aVQOTzNJGGzTIApIwnPU2/J2O3C
fFLQt+cukmdDNOs9VKYXCHebwlIJPiq8rVc214lc0qt8RN465NGZEMPxQmVAYNJkEdFbDGySPVFQ
QdEW471wSkHOeDqiAx0WeRV5+R1468nnhYjOSucZXwzqDl8sVXVtuY0JLsTaMyFtEz/rCAULO0VN
9vXouOemMNBJ01z81jsTVEV2jJMiV4ODKVo8EvSa6TkeUsvmBK0V3lMqeUhZsskRJKdxJTYcyTQe
prtUbQvLd2POvBhp3f3cTRggsZAVQDykuUXdnAWLtKeLSfd+o9vfdHKANGL6Fm9NfbqZLUnAcaER
8NWp8aVNNFRChc7RzibxRSkzNDtkUONdtUy2JNu6QuXTBEWviGcERBF2x7reS3OMTskUted4mLIv
sUIQkaQ34edsf6d2mNBoNl4/bZEZZMcK+cobSUbRacxt+Um2c0QAVBnXoQ4G4UIMpL0zrKS9A+57
29F/g4kV349Sqw6D7kIQB8G484wKIXNUxlhOLDUwEKUSazdVYR93DYSaOjvVGlZNd8Qv6qLnO9No
lMeKTNzdYjk3hMcT50hAT2a6+adlNlhylVzl7Frtc9dAkEwoOpBA0iWrduYFJMo26I2ROT2syj1d
Ge1Km4oviCPTM9Dnu6VqnYexJNya5aU6ogT8IGG4PkqT9Hbcvk9iGLrbeFj2cNxX0Xr70cZdUC+t
tonWBN5chdceJdktZlEYxmLob3u3l2xsi+tesZNmT0PP5imNuGZ1bJhbOniU1DE+V15mf0aGFBeJ
MvMpTWPvC6KfiEph9gjUI3w0EFll3yR6Nd5glAYXMMRTEuBV9aBljAyNwBiIk4UHBLNo9uy04ASl
PhaB4Tacg42ivdJmUshjpchYu+ubSCsfTKkQbq4RUjc1mbUD43AE4pTe58K+NIUsfEtvw85RsNEa
83MmE7y6tlcc6M4NiGChX3nqsLWEc89KlxIrmAJudNjJhiT7JlD+rCKUj7y3X8uoe5hrcbtwFrsU
ufsubON1Hu3kofaSCEmhfsnd8kFQZB/LNHkuTBo0Pn9ZkHpaHqijS/YuWaEOKEHxNkoZo5EfxkOW
Ro1vaUL4RWH1+zTqrC1SzjKoM/S+TjOJ66Vc7tu6crfIALJNISfbV2ON62XecCeLTTa3F4w94k7o
UMrmkh3U7AXWujr6UBCAownCTzFQboLC5mNnXM1kkCGYYwPbZLQugtiIFCBvUjzYZo4Pw45IuMb2
FeOmxMowHGiHlMQEFOWBEC20Z3Q8N8ioTIpRV7/BqWduUHWb27EboFcuHRlqzogxfnS3BZiju3ES
H0zYdUC4neTYBLtKzZDxWl7n4zg5Dlgyr+iPM+IoEUwBy/3qCEXuic+drsk2PSIUQkBMePGpEmZP
lIjSJmdmlDAogIgYsrXArylBDA/oFu9N4Na2if1TMc8CPzlpOEW50SCKkiRfdEc5Ob27VfKi/oK7
Q/UBHp8Jz3U/vK7+shTVG5zqMTAaDjgbg3xznDPq8Bbna+3rGMW93sWkyNGT5UGdrHZfidbtD3Nf
m1Bu9T6Yi26YaRYZ/aay4n7fN97e65X9zMgUtRe95H6DcEvw6HHEXKLuWwwtLmQuyHKc1uQ0LwiD
NzqQtKCV6ksjv43xNB0GHFY4h9PpZRwH73pKdO9dQUkZYLrFCUCFhEmiALGjxat7oUalZZl3srQ7
whmM2zb33qpWvSc6LT6aNW9DunCM7GbnPk2ybs8wSnsGrACSkSP5VNqPneeCLrHSr1Cs5it1Xekc
DyNJkkXTzvOcPixRjqHp8jjNbij167NXageXCGA/050q8PT6Q6Kgu89jPd/IylJ3ZpxfF7x8dNzR
JNetlR9GXFGbFr5WQUzEkb/pxZ6fCpwP20qrrzms63etM+FNKtCTldN8Z9VOuYVHJl9qPeeU7Mb2
ro+YAqnwWkgJXI+aE3YaIHurAJ/zEn/fsFXH9TK5vLACUHGgk1XDi8cXCNs4OwqkClseoNBOsnzn
TZTA6nQe9SLbMggmvDa68+Y8v4wVU5jCQ6Bo6/Yj3gxMyh03PbKXc0q8xBb0HgmYrIvLoJj3Rp0o
T9Tc/Xkw7PlQYv95RykBcc4t0FsiECMwWn4BjnN08hZNbJ3MvuPVRlBzPg8UaxSw9DKh+6Yh1EeZ
DmIXYUS4LPQ30E9rEgJebW0KzrKf2MHE+2KsuewZQ5a/3yT8/9EZ/a6P+K9UTf8LxUgr1+QvWojt
65IW33cQ13//z0QZ3f2FcDE0a7b+q6rof6RIimP8wu6hogBivLsO3pEk/HcX8Red5p7jMVtGiaD9
P9LOszluZMnavwhvwJuvANrTiEYSxS8IaSTBe49fvw84G7tssLcRvO+9ETPS0GRXVVZVVubJc0C4
/E8WEXWi/0d5ltqsSDpOpG73KVmZ8zrZXOHEANnImZVVJqu5QOwoAuTXsg/lQKmhBO5M6EVUO5os
1PzoT1rUrNQ6P5oDIQnEgDHLM8BkkUP0CvgXkkoZbDGuSu+V5JCEmlnmUQB+EvRGBz39bikuIHXm
X/i/NeZ5fMhuqSinGTAlqNoyDyiGWQxPV0mGSRCzRzJw+nMZ6tFKbvSNr+SdGaqMsggggHwjy6zR
RXKejVXFDgLPQHpwX9zn7c7eOJu9e30gC0QOkJ73JihuLkqontQg4YeJW/f1+YAB598KwL8Iugsz
pZynTD8aWJTj6cgp0LWQHrb2dvtyeHzcHmznxsGQsz/duifHOa2M6Lwo/NEgu+Z9Crupq0SGXPBh
6z68/Lr37Xt78+POEe2VmXtLhf+fi8PMzTiEd6nyFACYKpIBvd3evx62z9st6/PT2R+dpxVLZMHP
3e3DIs1ff2dK1yVJkBjS6XC/vd+7mLK3p9vt1nW3tw5/v3X5p+s69p4/ubcn5vjA99ze8tej6/K1
vXvka5sjf+S7t4fDvbvnq7f88IFvdZwDvw0X41fy6+dv2eb8/OF5e3848Ntsfp29mb+8PWydV76F
j2A783/hz/xlY9vO3tljl+/lN37Z3fPrT67Lr3rlvxw29mbDb3xxb+3D4dnG1/iZzWZ2OceZv23D
z/P75l/m3PCHW0bCJ3qcze/2zvHb5jh/6+Z4YKLvHJc/M+r9LmfwDp9uu9njV9vDLQvx9tl2/OSj
85Pfuudbj3dP+/3TPE1M1PzT7u1tas9mnxz+84oTvjE4XfOO+ch6t2S1TOdGF+IdD6ftaZ6s7e3b
//n3/euWeb9nHm5fb7evt/elzaLcvr7iRPbNjg99eNwddrvdZre7se/49EfntGeqftzcvA31xnbu
9jgaq8qUu87DybFZ+83xwTmdGNlxv18ZzttJc20486Z7N5y4M4wux9lPLBSLdX8/z/PBfjuT7G1p
37Nsv+YVZiC381f4xtvt4/ZxXgt8i/XhT4/8wMG+ww22/Gk+zw6H3R3/3j8xRvfoPLy58z0zNW8k
FurO2W4Pb06yPx6PLKN7YgbZbvfbeaCBvWcmmQPmcesyUyd+F7Pycot/u/t7l5+5PhWrCztX0N7N
hOl7OerEnMm3W8bIp7N3ty6exlTYDOFf33JW/OkN+nlt/hdouom7NNPmE2D7eu9v2BBsNNbgza0e
+R/2mbR5P/k263/8u0dO3P7r7vf7v7398LRyyCoLwZWPp+ziaprQxx1h437YvrC8t097Z14U/uDe
u87pcGDz7l9xcPYuBwCHxm6zKdlt2+2eJb519/Oh4L5sd9vtq3u4v8c9GMz9o2/b3xnallXFbzZH
Ns4Lm/hov53kh93h/vD45+Dbfx7nX/rr+f41tJ8n+5dvHzjquV7uH/nrnz9MEcfT3rl74jzm3w/7
p83T/i+OxiFgP3OoDLbt2zt21/ebu7vvd8f95uvhuP/99OBsds4Dp4Oz2Ty59s+b2aPw+yd2lb05
Hm843497lt/lcGP/sRsO27/8m7MWixw1+1uO6duTs9/c4Zlv3/jtif887+Mn9/Tw8uK6T87v636p
zdfNFQ9Z4lljsmj0j81+ub+1X5idbp7SH7stu27efhtWhA97mnfQA2cvn/76J5Deop5rH2Fx1aew
O0Xp7BP3B/an83d/CG1WeN6JHAn3jJqNz1/Zz/zD5kZid/PV++2z+3x4vHVfcj7yzn45/Zo3OO59
v7N3z1+6+cNzjjziRc7ThmNgU9ibu5+RfcTxuOBk233gCH217K+bu/ngce29u2GU9nE+rlaOAPVs
pnXq76plytKsRaIboPrnr787AVA8t3ze2jUyxkLnjkBxHANS+c316TwPY/7bCnxxCCHCSvgvFO2d
FWqCBUI+aW17WWRtINXRaLQdkld/mEqXoqSwUtz+OCoNaBzMhCK6FTwsFuFMgqQQZBZmZbeVpUL4
1w/bgGb9TwXO86jQZ4a7FMA1bxd1iYeW4I+IoA+q5ryO/F0My/TQwMux4oof5w4rFmE5rwLCc31x
+VZlIsIJBCfJEKuB4QQW3FjAnzQNsJM1kmmSyj54vr5e52+Qt5EBbAU3Adqbh9RSpNGi97JIO0p5
eZnJR7pVNber4+hWbE19ZXgXTPH0m9UeNCAaYCDPHVAuUoQl2hhTCXQVrT7ku7pFY51WjzVQ8oWZ
nBHyKm8qqrk0Sp2b0go9MwU43+A3raMD1J/6Xuf9dqPminXfV7mxEmlcsqcZ8HDCkCma/OncnlVW
pLOjER0bCNTB0VXyXaDrnqOp5ujqg6l+ei/jHZBe6qCTQbwsGSM7dFc0BPVIcOUtPfUWYK9G9eLN
p33jzMoiZqBLfBrDXMMKxUZoF6BgHN2YnPIrQjHlyhTOv+x/T+E3RwSlikQyG0wCer8IFeAeKOhR
ZkjalN8H0ATvzHgsv42mFIOcy6RXkoovnx/fe5OLYECizzcWBhEKikpMQHMk+l0dTTCopX61ss3U
66MzF+9VaqlUiyCfAKMqkiCsPG0bwhqzssMuWpFmjDaPb9DTix1Ww/pQTQKQniK02i/0BUaOgLjG
iub5RSscguwvqB+5Ss6d3dM8tQwsUIZ5DTJAGXJ9G3a5vpJFuGiFDgnAAiC92VbnVqwwJY1Awc6W
ZsbZB7MrDCjIhqGpV3pdLhpC/YhTAtpeGF7PDY1NPuV6x1mBovBU7FPJKwSkRfRwxcEvnRE6mDHc
e+7GkBYOXllGWCGLAblKZSlUwSywQImeen/Tog6eLc7EZsXipQMXX+DIhcKV1oJFYAPdT1LRTAuk
lKTcLunaH+S8fsmlvNYBdmkKDWBw8nw7AolbrBUQzcDvaZq3A0+AfzIFZaUmUrNyCS+SPvMRQcbA
Uk3khPW3y+p8pQLBDNuEZlO7VMAp15nSOxol1U1RFP4u6ykmFLq28zy0ZdBQ6aH67SgtTKIarBy/
i2aNfz8JbC7y7Jwzx/XifoHkxQykIa/omQ9iRInkbluWhfKcd9WtrwvDsaqLfFPFuWRTh06dga5l
dBydRmosGqWFciUK+nh40gVHT64KLFGi6WleoHdRV5bLQPyNprRj39Ifc3MsN7pfJW4nqzJwuCT6
1aDzub1+fF40KtM+Snu5Ag5y4dBjV1gTBGswVARS58K1Izt9Sa0shUxvtH7kEZRa1y1+9DOG+c7i
4sAeZWWAYIRrFrJAE1wOII1JadeEuS5aYW3ncNKQxOXiqhrbF3gfnBQw4lLi0qA0sIa1K3yenfP7
jrHQ/qW/dZvxz/Ml60fMC3AB2YVoQoTZ+1YK9VzTI/4E5YIMhRmKD6994UUPNBRSdbs+lZcW7+1k
Feemxg9Nm/CAQtCWq5Ru0qw6RX2eHwqUbW4hSa9ORGWqI8ZwnP7/GV0ctVkF0Hy0uOOJtfXe7UpT
OMme6Dummda3cjdacwl+8MKVwX48ei0CC3pTgPuQA1j2vwyFmZZJBbQiDiXtpRHaod3IVhfteuRS
C2q9QvP9+kg/Hr3QckoSF4pKeE2P/vnqtorfZ1rtl3bn1ah1lCVluZQarwBZ98opf8Fd6fqVOYSg
Q+fiX0wq9ENT3OtQVo19m9BWMbXbodE+H1GDr6bHlwKJCRPPcgohcclzVYa1RjAKmpRimpnjyHgQ
y5haWyWuHC0XNgdtdwas4+wP+rUXR4uKAk0SwMAD7kesj4EppLs8S8VjnmrmpjD07nnoBQElQpI5
/YqzXNgZc4f43AKGRh0R9vnSGfFgTnHDrTmBI6IGCwyQxpvWgceqPFCpBWVZBJ62sjUuOAx9rjxi
MchKUsc6O8GJOfRGkXrCX6B6dqHQmVTA6WKHYies3F6XBvj2jiXMnhWSF75pFsi5qH5BIBLk3Ulv
y/aQQr11RMpKho8IKKBNp0q7Mq0XlpT0AzkBLnC6xZdWqwDtKPp/2PutLoP9Qm8Lvqm8Pmq50t4N
ah4BlrVqpwxpEbq+GT/skLei3tzDSZjHTbWYW41+gKIs2ehAJsARzFy2hIPdZ+PI2Qo5ljefVZTl
Sxp5GR00Cgc3sWPTODpgbZi25GoaP+sqGNKAhc+vTeKhZV9vOtUSDU9sjjDjiSlJbfxo1VLt0vAW
P3x+5jhcCA+RxcTeIrADqq7C8dEUdmxlsC2WoBVfO0FOjBWX/OD985CIv3ENsgNs+XPvD6eogASI
hglNike3Lkb1hNJjeoD++b85RP7Pyt4lUzSV0wbBs5m7b2EKVtksz9MUUyUE1aQ+BKixxx8BmvSf
PZgZFJERW02aqTKWXbMlvYrhIIM9orcu3FTwctpBH5Qr3nDBuedbhhuZyRMNbbFEtW8EdAGGHJWI
ANuiDu03FEHmygJdssJrDx/ABmLliwOZ3SqZfuIBf4nBsFGvF351LbRUn9+ptMQzFi4bKrzKIq6G
97/0pjGCzFTvvplGpmwyYNQrl8sFDzgzMo/1XbBsyDR0wAAMJqxsvW0TN7UTK10EdM5aqTd8iDss
4g0IDHgjcLYryuIBJsHam4J7zG24W8WbMhrKJ+So84PlQxYN0G8Ydtf3qyTz2c+iytmiRIQDRRLk
LMvE0DQLQfQlFlXfYmwl/XxDlsWOR1MnQCXNC/bZ0PkQaWrWLhNL+a8wCsday6BLVPr48frHueQ1
LCRCrygLS4Qo5zPtZ0namh5eYyAe4QpwWW7IR/z5vBFDIytrkBEjtbjYAHrZT2FdQJ81hBWwxbGP
gISjpFfoK3vg0mpCrkKOChIdtvPsV+/8xlNj2ndH/CaLssGBvku3xV7YSjA6Zo0wrli7NHcmJXIY
eFQEhZZhCKrv+pB2OYTGdE6f4m4sDwUnqPv5yaM3dKaM4W5k652PyUhojUFnmkurTqubHF6wzaAp
4ac4InguA82BN4XmQXI5XJKLmYuRd4utEFz72BvBHYKfKlR5WvDZvNSbFTJF3FiEjEsSHBN8WSPM
vh+HSnqbjoPsFl62pq31MQsxmzFkHhLUUmZ3OJ+ylJ42TUQk2o5aWqiE0VS2Upkc816jVV3s7sxe
eywEEXm4wPBO5LuPulUUK3fLhxiODzH3WhK9kQkhBXz+IaZSbK3Gh1t7otFd2jQDcmNfVHpEuhut
7XvFGWBrDA9VZ0Gne91lLmwDHgKAsWSF7DBb7ty0kAeaiHxMDnEvDQIzDH104TG5gaCVdrza45/X
DV7YCVw8UOkiKz+DwxY+2srGkEJyypkWBKHd10q1NcDFruyEj7eCNL8N54ZOuBkIrc6HJSW8iCuD
ZdWDWVnHNPLDmE3GAf3VYHN9QB9nEFOmQijKG4dbbrF4nJW6WGnMYB5roeCOeQJNowic6atVK9rv
oEcgZ2V086Kc3wvg5mQI41SV4wuOi/PRBXGpDX6JxEKRpQLUjqX2rWz76VfZGokrASn9RUJkOBWB
ku/TSq5fr4/4o7vSFswrCTw4al1IXJ2bT7NShLGFbIqYVL6b6MbvpDJetYyUB0yxqd3SrH/d4ken
mS3yXqWaNmdAF3Nc9zCayzORWCbIvFfLtt2zVbKVlZydYjGtoASh4dPwT+6ehRW61YDB5VCdV5FQ
TY6ZheFLOY2IKkBgq34pISRFA8oMmsw2kqReuyMu+Kw2K8fP8Z9IcnTxsKkmeIQyEC5QH3j0+Pvx
2DiWJwHDryuYRa7P6IWDj9o5sTncLCrTutwhiizEat+IbHy9/kJuK36GBzV2O7VKJFetA+0pVlCb
sAevr+m59jyP3t26Lr+iTER78PVPc2HmKT1IJMkIred8+rlHyUndVBOi73ZcBmxXqKh/9TqxPHIL
lp2MXnxbm9+k0g8+fZUxCZTRSZqB2KSd+tyuiKiIRr8becFRTZBDoMVs2lkdFLgr031pbXl0qRZJ
JJmTfo703kUbaZZFHtDTnF7n1vvajbQJbEbJ8k5NqCIdfn02LxmzyFhRP6e3n5z2ubFGpVkCYvrc
nmjVPxYwfdz1mSG4nZ73z9dNzQuz2DKwG2FGI7s6O+65KclTtdHIGJeBdM3vqJHGr2YD0XmcJck+
AtT5/bq9C0MjUQ/smHLYXOVeDC1RhTCF3IVzPTfAjwc8mavKp6LOz3x+yUxKzkT7DA23XJxyoZ4W
ft3QR01DbOXb6tAC5NemTDlIckYa8PrALpypJjGVOp9yIgho5XwiESPRE78VMltKQfR7eUDzglBS
ZURhqpZ/N2PVibuSu2blUXPJLplGTCozmOQNYvXOMdumlxJZMbDb0wdsD20Iv8xIVbPKwuArvKk5
3XuBsBLcXVhGAAqEAGhiUdBfJlQ7A96RRvA56hoyBB4kPXYRl7ljGMjkXJ/YCx5qcs5B3Ei6mILK
YmInpW+Nrk/pVq6nCS6ASd6NemeizeZBJJv5ws11e5eGNhPcUUgRQUsbCw8te5hSBpOe3LxW9QO0
+DIN7Fr+OJmoqlw3deFWJGJTFODy4OkJQs59RtVLmnWQZEM7J0zu1Cqa3Ajymu1/YIV7V5tJNgml
FvsAtu0YLg5OkxL12w0E1eYJ/YB+Jd92cdp0shHgLUhI64sDsqZvr9JHWBfLREPNBig6bb9qRHHN
HREKLVeOyEteQXZqfscQVLDrzqdOFCE7bGHIxgGbp66ZHtK87G2deMpGObBcWahL1ohBZwgVqWhV
XvhgkdWobRVs7mos/WMWVtBmxL5xQCyyOE391K6M7oJjzOyW87kMieeHCm5syEU/0BRg912BBMIU
iHLn+rnkrUURF1YNE3NSjDywSo3tfBqHQpWCJmQfD11npC7U3q1rxLkZQgrmVU/XHfHCLDKJlAyp
glsWwcK5MW+gBbWhmd/WrUDLXKqn5T9oZyO15iGBoVJdUIPPn47c2DDl0ckikWZauMkEgfZA+yRi
MV3oObHguypSnXbdasJGRQDHHgapd68P89KcEpDwdiFIJwu4GKZeANYCgJTZRduE3SEV41B3BzLU
4wauDX0tF3jRHCHvnO8mrSUvEi70XQpFKqiEtHVyRLIo3sAoT4O3CiXU9YFduGpmgqCZAoWkFmH2
+fqlTWUmAZ3GdjNMNAqPmvBl0j3LLbW63MD4Nh6NMvS+/wdGwR/xqJ6JxpdphCq1kCAyEVqsEVaw
Q2AaX9NR/xroWbUV9VLZoiKgrti88DyzqMRwYs4MSsQr5wOFMTevIwUGeV5KqP0F2dEqaGceaUD+
J0+V9FVLxcrVBLE6yP2Qrhw2H2PpufIEkzMRNY1XS/gGMh3GoCQh/PXGID20MtQiSVD5P+FXbG8n
U/A2tVfWt8gcrNx8s2Oex4JzWpSdQsqfhMKykpFBkhM25CfhBQGlFDaSD+dAJD9cX9CPw5tBZbBZ
8+aea4qLyQ2aVAjEivs8bcIUgjhDap9Hg6ZMu6LAAQ7Lmkn7xBmT2CMmtrI5P55BWJ9hRSD1SNQv
b/fOgKY0lOE+IZwPXv0pgLe2gZg8Q4RVLV/p2pV/Xx/vx/0JrxaOxC3FW5+I4tyZdKoBhKkcB/IQ
K3DrKz/jQu13cmCa2+uWLs0sKDBpJpac48HFSdAJuRhCq8OzvoAn34X6zmppkM0hxLH6JITwBIWm
3i0GsYj3pKWlP9ftXxgpwTb3lc7DlNLEYmV5O8gWXH4ZPXMW7bXDCMs5YWndaBu908ZgZSk/7lLo
Z3lGMFANQMEyeqojAWI/ZGXpdE3K31wgbtzDSCHFHhm4Jst3PpozP4reKOA+UtRv1wf7cbNgnVQ6
UGTIhuiRPF/WptX1uK2xDqorOkmFLkIokMmf3pKzFZMaP5WeuV3w3Ao+aoLShr+D1LZ1jEb1rjMH
4fAfDAUKdnY9EFYSCudGEO7QBRBjTGQ/FV8ApXsjhW6xW8NpXdh7JLdnDXOI5uBpW0RRFnFj2mct
JJUwuKFESasjKnn+ASzecISPRPh0SApGDb0bamS0ktJjuRiXL4/QdLFEghApm6RDKVwj77VJYaP5
cn0KL/kiME8qjHPCkkzIuak0CkXeWyOXsNHXBzEqVYdkQurKY58cIPARj0g6aw9aFRU/aGQsVrbC
hZ1PGMd7hXw+XIDLFdSSGLU7keAbhlQBYiAyil9UMzHIYw5G9SzLAiyrmhqWz2roj9XK4D/GBURY
TO9cMp650BfrmgtTQTk5oa425eIPFiNE51pmMzpt4Cc1MMQ4fgTCpa0deBcOHAyDYWCRSUgvc/8N
xLWlD9Urzf1l7Qh8wkNnTsGLZLTx52LXmRJxHiBFR1UkIljejSPCJmCG/bl+R+f7FqEh8VvmRUl1
XyHjw5xTMR/XkuCLM2Y2OhfrAL2RIwbuMX/93dte8gtoOJUxdK0KorQkC2A8Qodnc913F87zrxUG
x8h4CNDXfW5FLcS+IbQM3RAmMmgvDJqsm3LY6dqkuZE3+o4OPaGtgYNbsbzMYX4wvbgbMyIAMVSU
0I0oyTRW0sLHI8obs1UBTYtq82iacbPTx/5rII7jtqS4++C1zdruXfjR28cAW2iB3yADJi/r3FUe
QutiIFRg+n571Eodvnl/ZmEJu/9kSd+bWiypPinGqKVd6LaWFW4aJTFdeajzlUhgcdLOA+Iw1SG1
JxerSUv4EkSCaRGauu+GRoEQ77ZQqzEMnEBLlASi2Jn0HNr2UUP18bovXfBYg5t2PgpB2lH6O/cl
ZVTLSsstRBa9wL9tBqGBz1BdS7RfGt6cNOGo4SX5oVO/gDHIU3uZyK3pDfUX+V6YexslNeS9lKOR
dirG2ljbJh+GRh2fbUBRFkQ/l+XCV6uugbLFy1RHKxt/L1awa+oAbFcm8IMrkj23CCnId/HyIAFw
PoHBpCawOcOnMcaIhCY9JBtkEtEyM/pPvlPBvJPIplyi4PBg0pdeDy0PIonICDgeQfDGK7OJV2qj
uTH9Myuj+rBgmOItrJDNAAZB4H0+qjYJgfTnsuT44eh3zqgk+X1UIkIsjQHlIHnyV66kC9NIV5PO
yamTsCdNdG4QOT5kGKNUcSQxD6QvlZC07b1EftZMbTA6dbNSUVvc/29zydUL8FonY0iIc24vivVS
GtqeZavF/BR46M4LcEE7iIb6j01HRd/r28iJ0kG56RWtXxnupfkl6OaNPON01OVwZcGyiHgDGdok
39wJ8PrZql6RhhYFhWggF1fecB/tMalUnLl2eW8AzjwfLspWFnonCur0gmg4vglZVTJIBACB9dB1
iraSePi49c7MLR82hT8gcuqpniMnsbqPk6zbIDvYrDjpJSugdXh7E2+T1F74TN+B2M91jsRRHrwn
U6J2Jrey+rmKFZ7CocXZyPk1l3aWMQtK7UmAJLjqjJzFPywxzxALz4qVvNfHscyJXmL5GcU3p7/O
FyiaktbzEa1302zI3DEQNKcvUN/95GkPzzRZUZrf5tY36lXnVupc6YPCFCLXnHhXwg0Oca1Yr63+
x73MGQ9sCZwzzZhAcs+tkCCHQrdESkCJxsiW8sBEpUCK9gPSuP/BtLF5KU3JgCooApybqibG6pcM
yPfG8Qa8lLX1Q3UNTr2Il3GBmUCHagYPE/J1H6zkcwct4tduSc/ZPxMsos8aTGZbaOIGtzZz4eiT
IF3ZQ5dmUeckVGepMIL02WPexZIUSksVQY3Itaay+j55kgZVvCYcEhijVkx9dD4K/cQgcy8DeTRl
/ijvTIlTGY5Fa8Zu0U/5DtKvvxX88JvrvvdxEsGeANagUMOtgqzMuZFakeIG4d/ILVRj/NrmM9FY
kUGJRXLpVkTo/ha1XPSQrlu9NDTsMTzqUVwvC6uePub0L3mhq0iQFQr6ZLht6eUrx+vHtaKKCMAG
YBvNVQQC52PLDTHNpAZ2ShHi33aX90Utb6eoitN9mcpNc7g+qEtTSTpsjgRoMZfUhTltGMMY3YnQ
1cU4eMwrGcJUtZBPEkxqqR32nrJXg8b7ed3qpalkp/FopS+ddufFth6muhCEYSD21/XBRbU9hn5d
XEsSXbRCvppDUJqLiPPX3/miFrXkyzwtdA0Zzk6lyGPgYdJayvbSDGJEoVw4o+uW8JZJGzkFfQ1x
oBKZd4V/bPy4nB4yLUzcqJqTQ43Gel6fwQtuQsLWmuEfXPrWcp8hjKuIEoIdrk9KcKtlaIh6YZtB
CUzTzVq7+IUhnhlbLBcM6qrQGT1nPfIgdtNIVKQMITf3PEWabQdi/KYzYGJc2eYfIw0+K0ENSY05
w7B8nFqZOBqWX0Zu3TToVENArykO5X6IS0PdqmfS5TxMV3b5pbGSBSfrNmcXCJLPnSb3DGSTR3it
00GMPACmiNhNjjHVvVTZ8WAMltOYQdfvfLgm45Uw5MKq6vSQg40g38CqyufGVQJ99D3oI88IvRwy
Sd6z3jfKflLy7p9POxB1ozfwLJ1v4vJJI0qFD7AOBXKQyP1G4MzZwvceHCuJ3M11Uxf24XtTyy5l
nrxqIMhzdzydkBBdCpIr1EO8vW7lw9yxYlQWefJSqCU1u5i7gYcbBcUod+kkLx8SEuCuWCObEIyS
/v26qQ8+QgV7hlxYlGiAJiznDn6GsZWKqKSnRIi9QziNbVqjmVCJlstl3puBo/ZFGb8SnMXyioNS
MVVwg3fFGm7wuX7CO/0N+EHK8dxNKFPH9F7G5WbUOLUrW5iURE6+dMlUIwCkp2qdTrYeplBXz9yq
dZTYopmKeuxIVOq8cmOFopRKT1OqjMHPMAZ6oR76xCyEb4EBf37z3RvjKEOwRuhq4XeWRoJnOkIo
ekJkh3GXxYgG9b4IN3wAz3Qpuk1HdTfaNVZUKc/dUFhC7uhB0M/fH0yl8qM0grT5i3JQ0X+fZNhq
76rUqNLfZaw2rSO3Y4iAlJCHJcy9UhOlx7aIwqNoQDBJLSzqxpchyBrq4bxcxdjYqsLotQ7Enh3E
+hTUTC7+ZGZ8iOB4Nr+RXJHVE40/tfjbgqbe+hrzg0pk53RaQZkZmp3sb+oMFFbiwgieWqeA9jKI
eaNY6J/EMdZIe+VN5HluSk08dtBntqqvgwqF5T2sloKyTyzLqyHJ1JVc+1EmY6tMLiUSiun7Iuzp
7d5Qu1BSUgUQsZTivgpqod81Kcgq5Cn5AIZLI0oYGk5qlVZqj2PhiW4eeMr4SJ5Ryn4nRabL4a6B
GPB7WfNg7+DczgvhDngs8uFNaE1gm1upDknvdDUfVQdI8iK18F7T3QXj9vRU6AUQVsuH/mIz1GLZ
OK2hJdEDkg1Fh/gz6gDWdw1B6/q1aNG6bx3SOxmyW3lEjtXuMvKcAW9Zz5L2gSI3w6MeQlvN88WH
bZfyZCQKKvS/MqzE31E8SvyvoWZ2pbCFnaDvkkPSdm3wYARt0XU2HTKm+tD3Rp70dpP4/Uh6g6an
MYeRHxqS7xUKriLZKqjbm2/TqPTeYIedNiFKBb9z8o/KLS77TioIpl+7U19FskmBX9Tap1wPRO2P
PE0QuZKDrstAdAK/M6JgXu5Kqp2xLXO0qn0r733M0xRhPZPkTIGot4VuTrvRRzf1RyMjdhXbEX7b
c6EmrYHGeqN2Mjc5EuDTl7I1QT3uIIQfawXK+KxCoi6MAjkoTpGn1zQmCOMoiS+mOk41renqMFWd
40dCOf4oAmuSjr1cqNNXNata/0lBIT17phFxSFwkAoTeIZ0yGbYpNl7mdnk4ircptGG025Nun74l
AvgQ2nNbvYUqoS+NmzzIy+obsVwob6GRJSXvAKyrA9GtvVzyhX05Jq3m21mJCPmPTE3Zm9tUHDl6
bAO1B0AgWSRAwXtSUIwsoMb2oN3sdxmPRyNxxMD0BNOe5Jhs/6kV6Ae1HKlL2+m3FgjUqVwvqMH5
8EAbxVzdAgLK4OetJWGC9TYSp6z/AYaSMMmmT93LbmTZF8ChwuQD8Nge0Q+Lf2plNRShY/jiJD7q
QQF1AX05o2dF9tQAgmltzlSt/Qfq9QjdcUH2rap1sjHu6vpoSDxxmrs4F7WkOlRNEhQtWmT0/dZO
xyvE0N1C0T3tJlMiPW1hJwqDLDg0EZkZUNCSRWOdAkuN5siqIBQxqgS9WciHSUk5sb56iIS17WMW
K2VscWxYRi99rbwccBJROZq1KK80mWDc0gw4DCcTWFAtbwp/gji6t7gsNnU9Aol0LaGPqi9pVI7l
voQeJORRmzZ5HNkIKvXWbzOVqWpsm2jU/zacIohGiHEtvhqhXOfPiESIJbg+4EhAC2lHzX/LCsew
LXdECE4/hF13EnWIA59HHuPtN7HJq2SXJL4un2oTximHE0v8ZTQpFEYI7RWHypuSXa95EhQNfQl9
t+73/q3uycG9RW/BVk6s+J7KWUFUkBpWrT2boZainIKi+0Dlowjy4F4vup4W4EIpVeFFVmqofhlT
qLw0elSDz20FwdrxsagzSEGM9iBIg0TZAagWk1M9Zp7m6j3RuhNHlly+KC1yMCJiQ2lZ3AgI6CWP
chwm5Y0U5Zr3pVTDYbzhiINpXyWJ+M3PrBLq4ik00weOb9N4aEpxsl5A+5T5ts6F0HADqejGHfHq
2NjdANu9imxv6v3J6desvgBMDdPt4IeD9QuXzfE5TwLQ8lDpcpb9RnEnQqBNqJgH5PS6SvkTqh3x
oS3wYsKr8RFxeIjp+si+p0kUR0/ZOJXTMRAitY6Bn3pJ/M3z0WzP9mpf67WxFbXKH6T9wAPPQ4in
N6Pqb2eOvfini9Uy6+2gkdRWcOpGUOVfcjUMrUJ7fDbok0sPRgeJPHwpvj/YiHGEGt0YeTDjTqtA
KYfa0ceszP4YbSqKiZ2bZU3PbeDLjfWzhIW6+GaEsJdzD+U4Okr13CS67MT5iIK83UptihhW4JtD
tTNNZH1oOpWs8jaE81mxgcK0qm3mA0c44Ia6/ZGC/KxsuqTQApQjKZacGKwFKEqUGRpbG/IQ4BBQ
KNX8NiD+k37zeiH97WcFmnOlmnSxg/CN9E0SSM85Cr6oOEbpV+k/MHSbj0C4Wgi7UzEYHvSsH/Y+
+8u7iQMlyBxOn/LFfBOhrZUu/lED23lMxjz6rYdak+6LfFAeir7XH2gr9Zu3m+CHb9K2S5NhrR+z
vgzaJ4IDk7sfBZF0h3BD1O+guvGajWh4KFkouVVpe6pTQEcA9KbfcslgscZJOFTVKEouCcpAtIMC
OgMHqB1cA1qZwM4d6Zp3I2rimNpFmkw/Q3QyrEPRyCWSH0HdA7JuGji+SyneIgIpoewsZv6O1w4k
EwX9bSKwNa8M3CLNctHpgIW7FXWKdtdzo/1QQFsmTulxxzha3LEoIXJ/kdOBW22cseoRiYSV20Cq
ojMbRM0Kz/Jnlva+c8OREPwIC12CeFGUGfs4rZoBwpjelFxR4BqypdmUA7dVDKpDaj3VqSRErl1l
kAcJGJ0fPHLcyd9rJc8QThmt+qsaGf5XzR+8vwH9uA9SBVsGMyII4jYIc+A2olGhHUmHudXbllkT
n0IpVOg3hZcO8UOeTxnCT2odFYchpwtn2yqNPHyN6VcvXcTaUZ6ItLrnIZbjmnptperGG00RtQp+
5n5eB7LfY5x36Ct7suwQluSGq06EHyAPx5RLJDLSztazVv5p9Vp68hVoLlywyyFjEIdG2YXCVM66
L2H0mrM0oRP2ibBVwjrR+LRIlJGqLDKQdmksO7yi0m2kJvyRlC9htx+bGWo8keR/q+Io8uBg93rZ
NghOAFlEJipGlpQU93Gim8HWkCOoa6z/IulMliPXkSX6RTDjAE5bkpmax1KppNrQJF0V55kEAXz9
O+q3a7PbKimTYCDC3cN93cPt7I+rA2lPkFWSjnYdTVYptLupCNxK8ur3OPHbvZ+ej2jtg199WzZu
doSi2bCeJykobSviyoj4KScWqUsfLdVQHhHZOjzP6X62jnc5lk0P+Od3uuCHhKShJIPHpj67Pyrd
oo1iRvqL7M5Dr8SDh1xr/HTHlqCZmJqZziE5KnlVzvyzfhsl7UnR8HZXYVQHJVpwUo6SDjXVBVkp
saBbT4b2u7W+Pr5DfHHe+m7iPmmqmlzYYU2SheTy0uGzuASL0i0RvTkc8FXXhV6CVy8wa3w9FCj9
s8pX5bONSjI1JrT1N1oV9JPqOOjrlJ0SLw9HWeoMZ54EY8VK149m9ry/q0yq27obCdXcHL/cKIZJ
Q7RsoSiMh3Xl78VzzF8xtkWSEjBSu8/eTtZ0GiBi6N/aZSaJNm/XbR/ueS2NxU5Rc/OFRe2Ix4pW
9sXuQk65M3r1zegGe0LgwcL/b23HtsxJ+Yr9Sx5VoM52rw4ya+kfnhULJc2p0PVWkGXWq+qyPsQc
nlvEOC1Za3EVnYutABS2ougrgmm0+ybJIOIQsa9J7B1H5JT4Sk0k+ZIIZj1FwNIRlGV/IWihpz9V
4x9IE6K2ztZyp3ZBAUeEOR0sQfaXCxutj0BwXpfDGSn3ao42UjVm8ivoWNuQnOcLNEm6IYs3XqYb
ehUGtZbH0mDgl/DvOM0erPmqJcvurKhUf+DR+2/PteV/1TQe/+HtUn0cZdvdDgF6v7PPTP5om719
GQrR6dzhQL3t/uCsF07rDy9LKxxqZu9a/xzpkAwNkhITkQc0FP5F6Gq3vfK7fn0pavptmzHd9xuB
FIP/vLBFZ07sGE15VTThka6CWytDOYs7VUGQQk0zODCTqs4PH31DCk5qWVdKzqjwneUsoiXSv5sh
idurTba0w5tyopPtFPdQutYDgdsTXnR1GgpRvTfkqYqUFT+nf2l2c6y56ufCv6AUj3cRBPVPAqMN
WazZkzCVloCXFAVF8s8hGfGfs4nk3yoDhlnVFLPJdmcnRJabhfsMCV1Xp9LtvVMRMJGjbPmxhNRu
P38cx8EuS1n5PYkVifW/2PFj7NkIcqFFFsvvuIjGz34wwr/22T+/gCIl3gVKe5lx9HAjjtRISlXW
BAVyi4octFc1ForXZbTl33Aggiu0svhINiOedt/bnxKRHO3FRMejUiJg2BuOegiuU9008/mQ/Vqf
ElfHRVrttbk75k47504e+jPCdJRQEmG2r8bHBQG/mMEP80J70UXnLIqk+La0H6sjFcvwUzzoS9Wu
/udxyJ3IdWPGj4niYU/RTqKV13jOPxCk414JNXGU5jX8UGXXvFQBHhgsLXbr9R6WtEg/wWwqNYgj
1GWHzNbk81H3//TsiM9h1Y1HfTPmV03m7p6uo+2qh6aeJVRpr4Zvt1sXkoxM0rYnI4gvQzHZ7Tei
19PCgGDmf2Uoi7/Gn8qnnSv8Meyq7b3aArhlxbf2FRFec6P72aXXH3jmKdIe7WZdK+gDu676WcyV
K8ChIw3Zny75bPfJwuSdNrrdmKpM9TMmxEH96Hq9Hs6TUwcWkRN2RWe1GrWnzVwH0QUSD/c93MAp
UpbuxYNcAl53j8XKKG9GxvZcs7i+pDLSP2lI8OwxnJMwyenwNUsaxMqM1xael3Acj1n+5M3bjz5E
bttF1PBdp8nWExU07t5epvv6E7pYKCkfijmuXsE+u5fD24F+GPx2QkinZCbfDI+FMO3DWD+3XRl8
qzHp7o6VjPFrXQmCzpKYJua86D7eyMP+oXCcwi2v3DkiRkfrJHnhTh/rnPCo4aZhh3u7WsYu/Dsq
X9zpRtjg7MZV9aekYSWWpFyS5yopjGa7sWWLYPV1UGSmmucTmVdRezm7cmiyUk7yv3j2Naqboehu
pF3sqzz2acuWYA2HjDBEcaSGJ3PRQ3seZ6Uq+waLavQt1SLozwlA3olIme3IyKBWtLNTyXBX8OH5
dogyf9vhWF6C1i9/tQurvGm9ASilpaAHyL3WOP+6uulvWOj7KeEAVuF5UfUUZezJbI/RZhT2vAjC
+ALsEWaWDawHHNV8Ai8nS8KyikU4n2Ak+yATnXSuAnXwMRPWHLCW7I8oSnmf5RcUZvHbmeT6RyKY
/zvI2dyU3U6a+1Z1pF8davwP8K97XPap/2wC61+NfExSXxyf8VfDE+GHgao/yN0jKa78Ye1ifu9u
OFGi2I5T4fjKS11ZzHyz1Iwya71gfe4wCmHY91BCUD2j+VExpR4pVr2NiyhHBH+VWYO7KGyWDyR0
8o8fCVmlq+y2z3atIxLtOiDPbO3HEJu3oOkIyd3X+KMoD5rkvUrIrQlmvaSGL/Gu2FunZnlK77fT
XtKkOC4BqqaIupHFrVmEqWHueBdBVb/HdSj5u72JpQ/EGuOFJJKvJUlz0YxALI4y/Nt6nC+KXhx3
RfyT/RFCyG7kJ3pRma3VTywmXZMZMrna5g0hfvHo7eGh0p75yGZ9+dO1wbISXR9iPZiqKYzGrPRZ
yb+OF7N8eMrIl9ASp8jlZIencdjiP0Hpu+YqIbb9ZWJb8WtDRH3HHsRoznVYkz874nPx5miwUyK3
Fzxfj3p2n8mQ5Qog5hNrqkCE0ZMenOjP7k+McuiE5WulFFfHMRr2esKl1d01sVb+TbcyJNP7+uOe
+4Mr3ur4x7mWmaFgII0lllArXcttbwfSsCbZzSrlFQ8/hTi68lTNB5mUDRNx1pVt+zD4zBPgQJDm
F91cNLeLxQrhohAJSUtrG32XvRyuUcjTxXSKFsPdYv0CmBzNOULjgpDyWMRVHgcTwvUOQAyzSjbj
72oIpy+CtZLwvG2jdw5CRUc/bI2tyRxe1ndnPpLHEDUdGvcB0xHCpvtuyRJsHm8gMwkdgjCtf5V9
u03ZtA1ex26BoveKsZ8iRd0v+197IqIj64/Jt9kmXX0r49IkXIVb/Uwq+0wi2kQi7NmPd/fMM54s
nRvLzL23incUUyy0s9burXnQBettx/7bcdlCS71EgqDWa8n/rE8VbXWVUovEZVI5Wl045RRF+RLE
7KEHJUVGApZdF25nH9atm5OT1VV7YwazBAxggfHThOTIh/oIudWGqITN7PZluKwjyKGTbYPqLSgm
+zEn2plznmF7u+vNc/PkIF2N7KWi/7OJdvpM+k6i5qRD+YJXMHdNdGxkJvpquN+0Ed2jg9nCVj4n
E7hvrkd/I3yn2Ovl3fUNaYJUALnfy8Irwzwe4tl8tlY4azq0G2+BiDeegkOrzmS4+q1/oeokYom5
XpKvMKghRedltcf7Uezurxjy8NIop+LFsWp/G/sj+er3savOsTsMr9ijyz/7KJolO3zRvzs1t27q
MHH/tqIhmG8Ok/HsLiGnlDz7g1zedU/ik96Lqb5cgLeJrx2ka2/LLqFnsYzFv0K5Ai+62mP33wez
7vJ6amOdVv4+ksEbN2RqIm4iEUxjjYBBuh1EqpdKv2+yoQ31IneITn3HH5OPauZX63iO1tyxRt/R
PM/MsqYzc9aD6NUn9u/7Hkxtmj+EUWFcfnX2B1Iwzjw/xY2I45OHIQ/NxjEbshvrYACZivbNyYTR
duRSmZYpG6G2/3kmchDF8hxq7zJIjunvXOwYmhbRPvsZGDNjjYn8HaRHkApKtKInOow/fQKNkPxT
jpZlqvpssDZ4JBi1vVWOIJldbwejUGnDkPlKL1jFV8s2HWfPo8dIq6r0GS2nfgELZ33vuVl2j5xR
q8Z712/o20xjnf5sQX1lFg51+NR3iAdSbfYJxK3to3vM7fwo3aZw/w8Jkd5TwBBnylGvDlPeL6IC
sJqS8lEZrG9SgJLWuVDIZI880BioZkGfxAtHx5N3HcnCz4lkes82YtDdn/LdfdRa7pRpiHl+nMxC
BtXCVS+elcnD1OtNXyDIbx7XoXS9PMAF4mlLcGfER3vD130IDw+Gyq12OgFn9Vxx3hMgo1fCuUub
26ZUbjaOxPDdtbJlVAu4Bvs03vZAnyYrMMkUnT26m3qJ3ctlImYxndBtvFScqo101S6uwCrkWFKM
a16omu2IMtXj2jKIhkF5sZd+bHOsgSeIy6LZyjTG7LvIwr3QH3IgfvCiYkq9AlP1H8boCP9VfiJ3
6la5EfHOAYrId+2sc24tOYD5Unjq5QhELwjbq82K+4Uk3DGq6qjPpn5C5W1wv9Ix2gvfoqN9QPna
3h84pAXZcCTHTLd/xHfwQsvvAi2xA+kPFJLWy2FB/dwNIqA+ZotUrljdR8+tuZs6V3afoiIhOzMy
aV8KlAjTqY9EYjLBfPCY6IbOKfT8pUodZ7XgzKZrrwrfY3N30zAxacAC1ZBHdK5LtkPr9TxJOzIA
aBks8HKT/JUsLnO1y57jMyyPC4QxuzuN0L636UagdMNbsE2Pe03Lm2Px3V71bUWPoUqh5lwdlfr0
CuN09HvHdNu0fedeeVshXhYrSSFklbhPg61IQFidYVlOPQTfnR0DALCqDLbf/yMZ0kQl07e3L/pB
EKz8Kopx7k7JMjffAWmruMgqbT8PI5YH3wzV9zxi0sFw4BcPkyHDMHOL0XtVncQtV4E+XUbe6H0V
OyWPj8oZgwq1e77rYfkbDQJg3lqFp9YeVx1Lx5i1YJbWBCfuOfkAabY+M6raKfPLwLwhUxB/B5gJ
LrKk0mva7a5o7rAjhU8qt1n9mkxcmYvIt4QbTF60fC8Orix06+G3wA7SyRhG43vPOxqQ3kWvv4Xu
6ayrbXfuuuan0uiqKp4Grk8iMjdX3UCOsF+LuDcSaVGvbninAytDqJm+e9Kuod/lVw4PnhYhxoWK
+y6OFMVqYQ3xeY6HZr5Zi8jTEEy9CvIyIsMQJAONBgGVEjOsAA+VIN/cwfzjG/opVrSabTYBp766
RwVY2uKAd6SBBPYoj9AEl1yCLrh2z5oGUF4/PrU/XgLnZPDMLWXPHxg/aO/TMBbjv0L0UmaDrmZG
YeWPz41O1iODIq/XcyIHbF08XbtPCy2Ik4Wosx5X2v+FchBXkE+qwlDwZ/ZdaLJLjaF80U+K4FoD
5idUHZkrUi2P7zhoGpn27i77jENi3tTeiJfSbRZi3c2yfAxtAVqr8ORv012r6THE5PRr4eZ5AGl2
HzECHr3HGTVKAWTXtwRs/JDCuhnc5U8B8udcNL7ZH3vHXfubItwsEeC8XuGZJUD4v0b8eFJraPFT
v6708n5cJzWKnlXUGeLd6nNowWbTmXrG+7e0LTTR1FaPHvuu+2nZ1HIqixVWX8vW5/s1Hk3F0jnh
UwtlSpCyLekVRs8bPx0i0ZvTsFKKM9NoTmw8OtG/zXfMszS7Wm+mOOTKMc6xulmkAv0BDh7JbEV4
fBHia1td1RLJ+M81h+PlREQp7d9YgtthNOMVGbCufWu0ct9N28VuqrxW3LDWPn6H0QHwjA83tq0N
rO+fvYtUhHagh7YPymi+6lfBv9wvaqallRFh0XMbB//gPQLYDoQDP/xwz1bVIFfGLGzbnS+wE2Dx
gaKmshb60Ls1S+/87oSE6xfEEtbZUUPsgyMX8O9RBf6b4xY3PreHbz41uuN3PhA5LAwb3XCKTJOE
mZzVul0cOOsTGh87RzpyhH7RLQ3/n3/rEAxqhX9h3M1/d4KhfkURW/3dwWbfMet0qwuo6f51burg
e7FjpVOaHgfMH27ucxpneaeTeD6WU6AS9wux+GRTr2hY82ePU7ZXTtsdfwbyocgoroZiyTcEIBxk
nJj/8T7qGfRwhieuVWdo8dDZ4Gjeimo6rUstb1b8JKCb9CAJWu5BAtwxLvJqOcLjHNV2t/CMgSOY
GEaxlncI5Xo+M8yAyDTn1ZzHffe7rOfZXROq6sAls3L53U7H9jQNlqZWFGsRkB+shX8KhkA32eR0
vnNji24hndXOwbvwNIzQUMbedibe1T5HrXCnLAmEMFf1UnkvZL2w+++4Fb1BNOLSMm4u6Ez50wek
ZVFMD93gTx3F/Rh+iQV6jFu6wWDYulP05KyhKs+H2Hrif+mOsnoArE47UQbcZ143vWyzDv5DLA8+
M7T7GKXLxvKLfJN4Fbp3vjEeSb4L2ROp3xagTaoMogf02xORwNzDNq+2eKYoiWBngU7h/3AuiWjp
SFSdo+bGo3yAPFfz5p5kstQvTVsa4J7gEPVpHMmQB87zgJWnLbSZZ3Y0xC6xwK++w+SQ9jhWlPz4
YvNw8OyWckXCcezcNN8rVrySNNfEvQ6PvmjZckvC67CNhQbQP/Sviq/ydbKWNWbdJPWYiZbaRxS1
V2FcPIzzdAYSKh/X6seBoztC95VE9/0PSyy8fsNeoDkx/aTXvJLxKrMSnRnMYRF7V2vD+/eBToAC
KaMBosvzKbYtbRYv5+AtU+rWQAzYl6CPwhlxZYitw3kj/ad3/Ytuw62J2yAqTlIzRJDJbpLzoDbR
3AbmKMI01o4mrlzhPUTyO4DqZWzC4HsK5urPQEmp+BKi/Wp0aYnyGNmTfLZtt98a6Yz1Ld1ZeHtM
TjRcBGpQdRYEPToaOgfQGtdV7pL3yhMAMLbk8FRBML4rs/NBZr8un3qGrj+amYC1FzFiYWDjqfjd
xuVk2Je0Ecofro7mBNW73EwTbcq5B1Nvs24yy86CrE+4+H6MX6ITQX2jWb6+ZL96/wpVF5wcr9rn
e6B7OK+NtUdDUZrDf4nq6/8IdG6+O9DXVzmFSCeKCc+ezG9LurdtpjXPSeuVDxtyD0RhcLA4JSmj
oRyUbFmCwGMcW81j+SAwniK4V6Dl3CRbtGRNW688iiPi6G/xNMh0qFb5mqA2+qg6V786cxQTI+0N
+mPAatrNm0qJJ/oJ+7o1M398FPe/pdyX11aPTpJSq92GvSB0J4jF5ELTYsqpZns8JFXZwm5uaY3F
C1AD9vDAXFO0xKm7a/kRuJv8zebR/iQFA2q6xmr98pxyoB9hCJryAlrzqucD0tIVu39T05KGWVer
dUSzgvs1dp4+JrdqQmTBq99PF9yF1Wckj2DDpNpYHyenGRMPiRKmzgu+QDdDDBzxrhacg6z2/Br1
Mq5g8OcTGq30pyazDsMDlulCcNTtEAN3wsi10ytmNt1/rVbLmDd0yw9DR+d5MqqcoLWgd/s8aZTU
Z91Aa8867OfMRK3kkxWj05xswQUDNx7rv1PrtB8MBGxq172wL55rnD2NxXy8yNI0z55RxH547gEL
x/UxThl6DZjpLt7GB7UV830vPf/3MjDpPwE7+TKbEVv9NWhb38vR9L/WsKXFRgjeIAOrC/+1CgwJ
5q6p/XsBzV1djkM5f1Rq/BEdMoO06YFR23axO0MrUrUn3BfC7A10EmTiSxgiamkqdL7pMQ/bt2K5
42/ICFrSb/i8nz5NQgkC6VqTVrGWyK0SMu4zr1qDpzpCac05wFA63XfPfdL+oZ96Iscm4ErZfCCc
Y/Awm/pPky3Tp9X6c3LXVdbjJUHWw9sICcwhTjpdZwIwwEnhC6okBWgCfrJhW91VrBFE2SI9AjvK
gx86z5XcK2IgKgBxsq0Nmdp9gVhoLfX2VK4FsormR16fSnlUBtnZLt6Yx7sHPwDe5ttuxMO0bOUj
UlAscQt3kFeeu4H7Lj+yJF6yIMD2sR33OI8A0l4BEqd3pzy84BQ5HVisWmr3HmnkEGZslABWMaOF
MNGNG5mM2opgg3ZreDIsuNW5mH0ecrVBH+cce/fISoR5b6LyJ537lXEuDwHlTt0u9Uc8BcVLQOfC
9xSK/dP1Lcw+a+41wS5uYBjOxVG9ukUdFNcYrR4Pw4wPzJnjTzFDgcf9OAaIt2Fd1VzSrfsLGFM/
ESKuzLjcCkk9SaOt3Np86+RsUxGa4sFLPPWsvHj7VHKTy6WLF8fN0EG/062NBVSkDD7A7g5KXrSU
l6PP3jz4az1eOMeMmkdLMd3wUVfkDJFXVRnZVGhywgNJiyg0Dk1OH/6bZNWFJ7Go4eOnJDCZwXPg
zk33cBUVusesEI70fY4Pl1WHyi8HbiURA8mAS9x3C3sFSGLC4t5GHTl9FvAN/UFlR5UnxVhOtEGy
vrbBAGo9FWjwAS1QfJxnYdr7Nhm5MPu5PzyOz+JftwE8E042ztgxN4Xts7Pp5usYbfS3QveN7rLy
nT+rnRmEgg4vHakrFDal57BLWO5OQSseKv8Pp7C5RYL/pYu1mzN/mOjwopqePLKxh8/j0DmXjTeh
YdIWYpMi3czVqYlp01MlmD7TBooOgVFyeFcIcar4hH8dctdwEP7HgACOCuVz9TaDci6rdeaVAOxP
Hldv8h8nUOchLw7/eJ89bkoOnzw+vWGGE0H4FN6oFb1XOiRj/XoYKDJwqCO4Y9H54ISjoaxOO2K+
BcenSTLBRy3MRbi4zjUPbkGf0Wrx0ia6RLz2IzocA/KnLtSsaopsMbwvAcf58NfxfnBq7V823eSc
B6E3eUFBndss2satkiglgAFJ+gFD6NR1O8B5uj/sITq6OI3Q3qtLnQQ9HENfh2u2CA+Al8QVFhxw
v4fSVn7L+8RDKBa0S1sQQnao+K49ahLKVh9I/I6lNRCDQbdhRNzPggwXKAKEgrui2k5qijr/TKIM
MHaz+8vb2HjHNytXVYjPFixz3mxm/sXarOhu0fPWNw3Vos+i42eSglfmj0AiU5dpRL/1hruouGGl
G+o6skfzISt5fMPr8VuXdm2THKyqix8W2QMCk1tomQFwtYVpHeJg+cOe3RTcVMFY/0ZosG00WWra
kcnUAp2IZu2ozZYJ1dVlCYy23rIXvN4p9OR7FgNx2UtyD6e6eoBf1d4Lqgr7SbOlkL3rSBbr61a2
rICcFoy1oisBff+Bd/fxpktf79gJLPGYJ0zC6Cp2gecjMzWAdhlZ8Z5gdIYZVxwm99XeJhUKsCqm
oR7HXyvUPWIqp3Y+BZKIIbd1GxQnBCEJcijG0T6XK7og2O2fF0DuBgtCb4jVnMWLWEO66gh1Gexe
8rKNc/xkd/9wICgtH5NV6/kCde1xZ9VqgdwslSGHDNmfS7TRO5yQ287gmHH7Wo9QU/k+jgsOOyj/
aCzb3oAPrwElZ3FbBv0YMYiLTGzbNrQoomqhFQTHBs4Wc8Z2slFxOYMn15gd0dRmo+NBE0K7DeEZ
d68JxyUM0uIzaH3L3eR70HEStThOcAtBE9mwKA+iyhflLxrGQ50qtkCvsYhxQVWcQQgG4pXje2gH
64K56U2RtobyDncIyHOF1zcDNCKTCD2XbdyPoPVa9oQHzDHxUFWtzntfyf8qO1ADRU28TCr8Hlw2
adD9pjvF+nnp5u43YkR/OjHJ61dVVn11JWi24TPqyX+KSg/fLO1OnMgtHDYXptB17w4amo+5UfEv
TIATBEfEHhWnLrGsjFrf2+6XuPb+VqMX4TvRaOfKBuU4PSzJuDwdJBc76DVihOrjTzvfF367ZNLZ
UYLRhQs2rIdw/TNUHbNtg9knRR7hZpGDhssnygG8EetlyHD9oRPiZwVlf6RMWZX5TYuucWrEdj7m
/90DcktUOjrjdkdphBtGO1S8sXDRXRr8UnWOyAFKEGnP/G5YjVvzGZHbfI0lkvOv1EPsXzgCXC8D
GnC5SpywMTnFRcQn9/AZObET3/7rS289aKLb8hXnXPVkqkVxw0xh+VHNtf3nFrAl53ZJ2s+ES3o5
hbxYsA9zE88YyzQRWlBDm5lx4iG42a/hvWFZgWaPcbv9ApcfPsYpqo/UxfD9FeYWXOZYN3M3jkfy
wb4VCh5Y4mAG+bcNMmVfxP91TW8/a+YpPpWL50i695GSWVM3wfZD4QUqc+qo+1vj2Erkj2vxDZCg
czCd9c/qxqoSBKLDaHsEJ47Dwy+h6q7Xw3hb6kQecnoMsESFsqgpl1M8JUituVvISIpLaRHRj/N8
T36ZY/LICZ3boByIEKjdoxsv6BnbP/NIVaaJQ260exOlH5Fj/4XEtHn0hmhDW1h7vTihAi8eN+pT
ldHau4xm9bj/8tCH/57ga16CEO5Acjve9mPnPzedL4enuTl2DHSSWplLL1b611qtK+amdvEx95m6
rbgwo98875O/gjYdht0U41gQRnoXrFCtF7fxiclIhKdajoyIep3DJfc23ppTudWa+pgcy3A1SO3t
+DIfMk7AUwPqQ+Bv/OeKrZ2vqbaTyPAwG7FmaFzTfMYjYokLFtNUcaeYaxBxEQ7/rNHKfUvGAR61
6xwEM5Xg64WskJAZVC9IGjan+zwWXbwUdPf/YfX0A60afUgKAT3giY0b/521D9QdPVtA73OtuciX
zU0u5u5oYVZZBOovNZrOZ+aTibjixluRzAfsAB2und1s7Vh3TFvP6zpUJQAjeVGwDUMfGUWP4NF0
mwGbADfNguQur0mpjCEMdq4nBDX+q2fm+lPHqHmzrovoctlsXOZsduLicWgk2qLxaGlyoVqr9jz6
ffhL9B7inZ1VvcdVuJvN5rjYj5TQQhRMU+SML14dLX+Rmllx1pFZLirWgW0el3NxzZGS3ald2EoD
wPGHJzfe4mfiEsf3gzZLnC2+sv92t9afqoJuAmRp5P1qRfu8moPv6eA8fEyQ65p585ivFvas1MnF
1X3L+LucF2mT6VKLpkAQA3j639rW5buZyuZvvxn/d8/Q+98+676GjuXMpZ7fC5OW6LIBkwKMOcjh
Tbw/XQc747Z9AYbbKwshH8XTBVr72cuYkcqR2xAejpYZcX66+3iincpli+63JhCaAt65AShg07wt
U1u/JEWbPEIggr0cRWHFD9SlxzQOBXstupYMAYZ690ErwQDiobdMt5G1h5StquIzrAAtzmsyNzI3
qCISFF+buZY27HG6cH7uncaZu/okVQVA26HtwGWmj6OHnwk0oNTs9mod13LJil2B8uHV5N2uysrf
ZUttS7HNrEkaYlg5x8tEk4NR8/LvwATmloznzcvV4sCc1zH7BSmORVplwTaXXaqsEW840/HktcH+
PK6t++LrCHuWGQWmx/OjcSMtZ/RYwWmH5GlrCxukjO0VrUThurwmjid+H7Vvfxe12l2k4T+IM0kI
+4dsVn/O7AEik1nSJgqG1cFAvYEePfY8VYGQlgE7NX7k3rErttzHSYn0OHJ7+v1SRpvNYYwOTf2H
qPdWA+lrdXsUZySjsrzs3DV5EkOFqUWSwN3f+OqA14AYX/NiM2Zl2YIO4MprZCLSdSM3eRtwNcnL
DQL+xAg7NOwgNuP45BkXgQDqsZV1moLjBE2i9tOsKzPli6NdmcWWnehMO/v+ofxDHKdjX9zmnFRJ
y5tWJSH9F1JUi5CuLJvcBRys/9MlEM1pt8JVWT+ye0+7ZlrEF8ns1dd4jSX93aHq+DGo227OfWU7
drRG1HYPLP9Ab+9sLPBlzH7/n9sO7no2lS10bjTgFb5WtMu5y7e45JbSTsfRwFfxxXaTcMGHvOK5
niM6jJmYC4HkU9GaGF7h727QhKfXbIA8j5vBwGbG8v8Oi6PtDfWshI4c1/BuDmCgM9+aCZFxPDW4
IcrC/T/mzqw5ciPJ1n9lrN+hwb5cm54HALkyudXCWl5gVVQV9n3Hr78fKM2ICaYSt/R0W2Ztkqii
IyI8Ijzcj58DBpfzjCe7HL1rpEgnaCanCiavB6DtJnQS/Z57xfgxT6ToXgWfLs7QQbLI5GUNnqd5
8dP0Op6EZHjJGpJHJA6LNEo3jZGIX4kD+8bh4ZIRmHaVeS8VSintPNWcvvpCL97CFtKJN3SSKb/3
mqTMaZoEoCa6Qf6BFHEwUSkVs3vaDBQJNL/SBhTcETNwgAOxo4whEh8DBA5iJ1dFFqwTRe1DW1cU
mMtWp9Abi7V1GAW/6Xc96/1+4l4f9io5jkNUBVTClY5skmSS7gQawd2Zg0O5I2bgEknEOu/sqSa1
sTPDsgJ+YQW5/yFtLcpOAOxlkFNZbD7qaQ4slkvIvy8TMMV2xyx/Aqve3c/PP0A5YkJnmCDk9QNN
kt5zXJBLdjpl4N2hDmYCYAT5lC9WMLKZ/SIYDZBaCUmMNILVdjOTCT4npN1ggZWL4EOgZg3vYdEq
v9Azriek27Lk2ZfKCjyEF5NcsiwS8qDTs+KDlIMF4KQFiaFq8BvbYY0AucsuHr9aoz51RPcKqJCe
pK0GHodgEsS0mrxTQ7oaHOpR+nfNrIxHbqZa2eaeT8Ub1602YuNXBP5VoRTOfDqPWzki5bOJhoaE
tmZOQCQDM72f0aijGwzlcEs8k9X63qe2PW4CqAnKnZSXwm3dcZfu4zxXDiaZEtk2IZPnYZ8PhXRf
0xb4e+WJ070emklj90As2r2aT2Z4YxZhJpGe9xvjNDV6UjzxQhCeBIu0KEWgQgSdr0fEu01fSF+S
bCKjJhHXR8+WH3WCzUMMhKIn0TK1K0ow458MhEgtCi5WpnEwKCTJQNn6pOCB/4TjR7ClHXoaFo1L
W6Wgk8fO2xEN2Ovd1Us+JVq3ofaEs4FuLFmFde+8uzmBm8wqgf1QDlblrwi/enYbl+3OiPvhQRAS
6GMFz2e5mtZN4lbaXTe/pMSbzSPDSgO+CVGsvtRnoWm1agCtpDaNVzyMEoDM7V4EI6jAG1vcU6Gw
7ElT/ZtqSAAFXzcuLXvlX6zLokjNkb5yXVy0dgMu9soqZfB+rnLSUS50I9+SHWKUp5IQlK1N3bmi
82uTNL3mZpE57rKMl7fc+8CwR576YDesle9aNte/fBZygDKEARLszwsGiHLgDGxVnqJZ6pPmpE/N
B0SRkAWM61zPV8gtltppyFIRGyIvzJaA4FV9+fkr5g7U0HSN8mVmxx7BxqaSPI6QFOHDTcwrKyyY
P7uBo1ACQxDywqRPdhNnIG6I6kj6l3rz+fq6LKko/vggC4eAvVSWl4IrRa9maMaDAwEMbH5XQ0MB
HEezlGGHgzZ89wguVkgTLrmhQTlA12Y+XXg+zncB8Mg6j2uq8DQDyg86IBMCXgkkbiMOB7Bz1q7I
aNbOFX1F3uGtYVUHZ6zPHkhV25LPDY+6QJtIUdAGmIn9TGI63o5Uz25ARyggt8vGLc2yfGdpif+L
DA5suTPLiyGbOZ2P4G4oM0K1R6sXKeiw+JiqldwdyEZRUr++qG/3GvZgoNFE2LYhpp2d/pWX1aOW
S6HKXkMBSTz6IFu5bIt8hWHnretgBRFA3IZ+DP7u3AqmQ8Uq8WWll5qjNgPfzFQ6UpLv3xugrVf8
5u1OVaFAUWbuL8qBUEWcm0MV1bNSAU+tGm6whiSxQ+7xE6010v7Xp4+DWhURI4Xad3lQ9sghqBQ1
2aRVSwDPhQmmUiwAWK74xaUZNBFUF2l7px9hSfdEx1hVDSGXkFfK5YHwiJYvupRDBxwpzc8VGeQV
Efc1iwtWJIlHfZm2HHdFIPTP3khuzWqiOXlZBfED9I/mCvnYRYMqABBGOHM+L+683gA/GwcMsaFy
D3Q9qKcjTBYtTf69dgfGol1hDbzk+2gawZ4lwRIKw+y5m4St3hO2YHAqjRJodWMBcRrKlZW75IwW
7LkIPoBZ4jQ5t6LnleaP5rxyUmc99hmMCs7g+4awaRMCmZX9vKRlmc8PuGy4OQy41mEhO7cGs4kf
ZbNDyj4wXYemTMqVvpRE1kZq5shTqmmlCaSWf3F9K1y0rBhsA52pVLWF5dxqEyJuOp4ryU+/hRQV
waXGQGam4mTW2SyoLDTd0y8bhbcWp8FhNEigFk7qAVIfGsSpyPJ34mdag2IqD7EX3uM90ndiHICZ
PW2H3sq+nwfzmn2GaYbnlRo31FMcakvqqU4OoeErOWFqrzW/yLR7R0QlUrdHBK3d+nRlr8zuBV+d
A0EkXxSJq/DNOd1bDci+hGoaoFRXg0Nz2wrKGjPfhXuPOwBDqMQjPvjGV3VhkIYy55y2inKTFfQM
1iMpdCWNtmXimZBLhNppJu/7fn0dL2wSg4ExqQanNn3R525b0e5u0F3K8OJiOJZNaziA9TSQ+Gq7
csxc8FM0/xT0QqArha10cbeXiShPvZbiMvT9uUIFrGzQKppuQwpJjwUQ5c+xZK1pS1wYoMWEElIb
GgrMSxUEmqUhPO6Y2ZAN6IoVUCTaWrydL9KhcH0uL7iKNTPNoqGBqA0KVedzGdFwTgaJAXrw/7hW
A4apL7U1yre3VmDnghQJlimLC3ApnCZ2JhodJbIrAuQB93Efg+ULom4lELtgZabH4y/OTpimFk+B
ll6VNNMsitIG+NBCyjSQOsGvUhubKH4QKMB9zU2AkMK8eK+CoEEMuoHnBHKUAEbS+woundzNK6EJ
Vo6NC8PhcJTgqhc5IY3lsUFlSfUzDYWIqYcBNUzlygGsuMLF+/Zsmmkn4e+EO8QwVW1xJso0afRD
RlpTFrX42DURyhB+QrUzKiAFnruri/HLr7oc5LtQJSMDQY8ZY1tMIMdfn6fEy0FpkIUhh+ODt5eh
4tn9A0NoPoKDZ7nwvXNDSMwjJpIQHitKwZsoMIttMQ6De93KhRlEooVQS+QmQ9ByMZweQlq/ikte
/FZJjTIJjFNKqsL1COxohvXXNH4uuAX29Fk5krsEIYPzUeW67HXxrLcjgDqzgW1I25oLfnN9VBes
wMJDAkxTOIdEcxGIWLVOVzttBnabiN6DOdDiVEfxuMLv+/YKYf9wjnMxQqpNyHM+Fk8P4JSaeTMV
5OrAZsPDQp9M/56ItTwVQsKjNTIsCkJ1k644x9uTHf0HIvG5qMIFttQ3D3o5s3pkqm1PyaadBkDq
ayJQHDwJMi/2B48GWsnOy4Ak6q/PLMzTEOdy3srakv0aYUl4r+ARtLugEe4iTYVkuyj6lXD17RXC
8Cz412X2GczGizsyLwZa6U0wWFZiZjvaCr1mbpU3KLclSaqteMuldYTZjxTcPKPSMv3QKmhOARPl
YWgO4S7SVaBtSShA/+4Z0W1W+eOtRtZspxDdfvj16ZyjV+Q8TPSnlMV2MEISxr6uAb4HV/QgQbm0
ySEwXHkkXtjk3MeEyMTlGv+/uFqgXCoUWWCpUj027BrswFdlgDwU+GtJ5Uqv9/9gVLxsYJrlpDSX
zPYTbCY5HXp4p5oXoUuTeaGDuIKjasUbLw6MZ/Z8/8/x+OKxDTEUqEwIEiBQ8YDwI71LlaLOrSHZ
x6km1u8mGm/WkmMXjM4qJJibJ5NI53zbTzIo4WKizWVEEo3CEB1UIzD0HFoZP03d61N5YScQuqEx
x1VDPLx8DKd9TJMrrDZ0JDX09jjhNJTJZ1qvjHKgQXvs5bVn1RulDnwEfRBdnoNiiQh8sfmG1Ap8
nXqAbbHt0k3YNeJtP0DgZYVNtvdM6jVSWNYUWSlAA5SlJmT7o0EVLoWibsV1L5zkFrwjJvTITIGx
zG8EPSBJ5JdyYC6Vv0GpFjSdL689OS6P+ZWZeRlehUWR3iSd6CEv403ToNtVO3NbocWoak6qWM29
lgbCQewpapkJDLVFAvWP0I0msjeRuCIEdcm/eKPzNpgJ3UV1EbXncLl5hsqQfaDbjgpw9IdSlTHo
LNE/drU0rGyiS1NM9pm7hMXWyGefj13VJ4QTIEK0DU0poT2jgccY035lVJcc2UCpmxcB2CldnEf9
aoYB6arJ0BKqw2BXfvGgUHbLUva/oWy9di9fmkADTBiZZIqwb549XSiGZYlCl53rqv+Zjljt89Ra
ar1NclisbD0Gbbu9vk0vziEvrZkEXaSGsVgzOJGBBUgEHBXC4K5XgQekOBOsBBwXrdBGwllHfwRx
6Pkc0snkFTJSqEj/+qG5hZhIbV3eV/Q8Xx/OpcXiIuQ2J/0/3xvnhirCXpM2VgwJjbgVwKK7Rt4Z
jwU9wu//iSm0GHhacWEsE99pPdSNJeAXxdAU96bXBFQyTUC8YIn66OM/MIaCFW8fkeSRsXBCCGwC
CKgJ3jvKDdu2bRCzBB/udk2S/gOPICRk7mBan+fyfApBMKl6nZI2URQtfYS8wrzTzW5NEXT+LefJ
GW0mQTbm1AyXkrmwkiWdPoYTfpfVoCbtFqTogfO4fwpIZmyLlv6eX59BEnwAFNGNJOZdXH5KQ5t4
qlMug0Erc6KJhrgqQvgLcadgZbHejo3cnopTcNeSv1iOrSfmTmoQ1XP/NJAer3zMzeoIB52+F6uw
WxnYBWvmLAml4O8yb9bFwPpWEVAQp4yu9YJ+9FNL+BBZ9GCQP5weIOXzVkLct3sZhmoJ/R9CF+Lo
paBGKOrA9YWcNnZq6V+KuQkiVeT+3fXlumgF5UK2MQkMLJ17oSB0+jDBxwSeDc5VtfOrOwCcazzm
F+ZuDr8orvAemRPA51bInNMPZYKqz7qxe5Akb4ZG0Od7VNNe/ySXXvLzl4eFC8pUq8hh8GxdDEvR
kyr0A14hcIrxPkjl38PM+EXdaaqSPEFQaOJAn+ugy3tRFqCXyKaO512uwJtbwxZDXlfNHCAXtKSJ
rNkvBztzNlkzyGjAHvjmLCy7gp6bzgLNl5TtyZgi71Zse6X/5dOdhgqCZURROd3JkZwvl5mC6wHo
EcOF0eSbNE5/TDOkrNKjNYmrN+6HDAkvcIOKEQo1+lLTEm7fSmhFWg+lcgy/pLlQbOImWMuMX7Iy
b1pd5VpSYEs/H0/C02ZusAUjVCUgUsJKCU5qqKUrt++bZyKDoUSPvBUxEmXqhRnQpkDKDcxU9PeW
dpyZcOz0Yx8rt11bgAmMagtMHg34nDFQaJa/XoLjOpmlwriYuZnV5fUFTTlwgDl5RyOY6VpK/yMD
Yvyrj7fZCJAEavKkhICdns9mREZ/0AOMQO3k3dD/AkZG8L0Vwc45qDy7uDjQZyES4jNiJoinz61U
YVZXTa1/bek9LnLhUQ/3qWhsc0m2SSYSRtFMht7FiufPh/gbqzQ0kTJWISJanhsgE2EBHvSvQ3u0
AvOUdhs595xEj9xp+nz9iFqaIi8tyjqU77xceL4tFUlD+ComyxrpNtYH/w4WFc9p+7S7EaBu35ip
BzSNO9u9bnR2wdfjWxpdhPJVnqMPps1AwMADb05v3aMpgUILhsZb2Q0XTaH4gxQK5WdC0vMFpMbt
wzXM+AL6qXrQGsKc64WiyaFpfQ0hstzhL+N6ZWz++avHgz9KhgkjHh2oSHWdgoye2alTks312btg
Zc6J01Y35/XeaPFouucZU8ns0fPY0yiRejtIW341MGQsvEk0aZZNJMu1LG+1rRSA7of1EfCJtusp
uFNOm4ztr46FpAGdFlRiSKMR05zPGF0NU6TpNEB6YVHwPK+DDTDHXz3fX1ITr6ws1oVnD1wDQwf5
AbhlGz6uL2Isfbk+kreORp4Fylf0bnlfURs5H8mQCI3sT1C05XWn/y4N8EQkNP7OfBXGmuaTNCeG
zzfQbIzcB5UY1DbkxdXYw72gjh0VMsrlsNMQmQo0gRv1qRLS8g4ob75t9LbdQyorO0MYyQfYd5Nf
PIF5uHIto9koko0U5eVTOS1hbk8D47MV0mVQQt/oDHq8FrO9cfbZCNgRqoOzuy+nNYVOBnpi/0s8
lqm1UUpFO2aZOlq766u3xHYBtuF/zCWhvE61c1kHglimo8gkALxtQTIC9ZNO0Ky1d1rra5xLQkMb
1KDRtUizUx8jLEIncesfNIhNHL7tFz12xv7M204m/DFN5D2XJ2RmZn1RDL09gT8+VUMMDVKtNCvJ
jsXk/mGFeaVGJGNjWSRSPCOMM6J5W0/pb6+Za7dNBGnlCL5kheiN1xghicoqnu+MKUcFQs4CDvoA
cZGKpu+TIk5rdcnF/nsZC9uO7nA8hbB0EWuHZibDygf7BB0QiV2rcXIzwJCwDWmdWwkK5g9+tfte
TAGZmrW1eTWLy5IX7RG02Jpw3ItSZSk/Ughc42NWU6p86Evkl7ZxOKXyO0jdwucphE56BQckXRor
4AoiHwnJRnVZVlFV2PyNkXULoupDS+8SbGDKbvLiPSzMey2vvrZh/7WVEAFSvfeZ1n4eKKyPhLVl
Ex+g2l9LxFxYYtCX3LDynPsFHXm+xKU0ysE4756g0YVDzCqdCILb99c36YVhn1lZnHpeNcktvKWd
DaoN8mE9z13gzoVbBlHiXjd1eUDWnNYkLuJIOB9QRdeslyX4bDv5wVa2BmFbyNBX/QMrcyKOc1x9
iym2EG5IYHNjHfMo+krTdX0ndIL+7rqVxbN3dleub96HLwl6w1xMGzgOv+hSmrbjUIp2BdzJUI2J
CYUVuS2Ko9JF3cfrFi9skDlrIALlmjPz6sIdaNjOpD6lYVEh6Xc7SFr/DYUF4UADufaQwk8HCZuu
P4AzXsMZvl03gPe84yAhIXyGeOB83YSeKpVQRTCBmGp5G8VZvg+seq1w9HZ8JsVMSmGUbBng8kQL
xLLTxSIdbZr93om69q1TzQ/epB87uGBgf232hlr9GkiGVZxLfnAQkL6dc8aL+IL+pZ7nfDbaZWWk
/nMI4WTnFJIS6g5ktUXgyi34g32dwZOzspxvHciUyPCDk6GSpOjL9xxQnMCyYkybOrBmZfCiTV4E
5QahJJolmmoto7F4k7wMVcVrJInHHcmn+XtehdGjNHmqL8OsU/eQKMhDGn1KfN/bgiKPaJk0in2L
3O/+us++PVzmyibYbqoZZF2X5aRgoqVqmpkaoUYSnFjMBTdWa2tbwNT1y4cLxQWQLfOLhNrxEqIK
IVFvpAJsO6mid7GbJklXHrJmZg65PqY3uwHMJuqZpBpmYVdKgecTKQz0YpsavRvaABeIUMGRVcTo
rV238mbmZgQ+JuaiAn65RDcpCX18JhIFDn2chSup8Y/IkBo3LZNuxdKb8bxg/TXMIOzCeTb//JVj
BNMYiHAcQQ46lu0BIpLUocUnW1meN+6OFUXH79CSBnm3DDktDyDeBC8XvXIQ4m4kVYbcOtED7Xe6
5Ez44YpI3V6fwrcDI1MClIAl4g7lb88HBjNpFxklXc9WXGubMujoCvX0aSXIXe4rggX2k8FdQ9aE
3bXYV/R0SehGgQNqPU9EvAgGTp24Aak8TmrLUt4JsrES+70xSUp3vtwAf1MpVJYowgRR2UGpaRAJ
60pyBzjQNcfKG+FBgp3p3jKbmfNubDbXp1NevI/YxzoxIEXvl+1MXeN8Pge9DmizQ01K3gEksJHQ
2Eh3MK24yI442ob6l31T2UdY6+3x03XbyxrtG9uLQJSYrdXL2Xbhfn3KXEQ97N+PD99WrMy/5XUM
uhzh4qJTwkpSo9nKbbn5Hjsffmi7b0/vlZUAZZH+ejOWxYZLhr7txBgrzTa0W6ff5DvlVnaDlfV6
aZ66Npr5iHm1sRtTKawgwk7nEsuyXuHm02Q/f7wL7Ifa/UYYZkOZuHKavOBJrlld7Ie0zmoD6sra
LjewNzkkIRw0bhzT1d1vuy+1+xGem5WzRZrX5ZrNecO8Gilg4mSUwhebgE4dWAjsJ2g27xFz/Qhz
52HFTdbMLQ4WBWYJOZnNjc73aSvukG7a1NvgLjx4drJrV9xlmZd44y+LZ2us0u5HJ9y8joGT8pdq
Q03pwCK2Mo8XzpXXG9xa3GymEdVmNru/qX1uvX0I1W4x62RmMawWa9XLNfe0FsdJZAqyBnfVH8NK
7qH5d40tEmLOx9AN3Z90anOgiPbP1flcXkWLXb6si/V+ChV9iWHlvXysn/K78qh89x7IKlWjXXwb
P2TH8F550D6suM3a9C5OF78ZQj2f1xFKSJd2fbym2yM55Xi24RQbtKRd0zGdNdTvm4ftcryL82aU
szipZ3elmrUN95L7IXUm+4dnF0xvvpXttZNnGbssDS4OHlVAeymgcGtLGVzmnUf3R161xy42Vtdy
5cReRrUWSrHcv5jqne94kv2c2cefzvun60u3fJosB7Q4X2AwiRJhtjJtkVBy4Fd1Mmdt960ZWZwq
Q5LBBpRhRH30diWkKk+0khy9tVth5RZfhuTkaRO1msci7FWnd2ivsp+NW+O49py7uL8pMQI+5JFj
6PJi0urYTDNx9gK0izcSR5fiWlx4qmPdpA4ygI/1A6zYu2qnnqy1E/qSW7y2vZhL+GnGROux3bj9
Rn9KtsG2345uvK0P8n4trXhpX1M7UHi3Uu2h5nN++0SQXUdjVdR2BYM8Su1QUZNNGX+0WeVG08rr
Y7m3CJNn8LlMTZ9mASCI58b0JpS9IFEnR1AaZQvfEszMUhWi0zZOK9fBfC68vlUxBTwV6ACPHNPg
5XhuKjFlfZA71Lc8+ttvcivLAFEpycr1tpy92QpZGpUHCD235KTPraiIW6MpCX1SQ7fxPcSVxrHq
ktoRRzm9j4o0/UhjkvRwfUNfmEUAQCpVQFIO1MMXQ8uhWKjqAr1HRCuLDdyuHFNqkz5CeZ+s+eLy
umGAvOEk6oEvL4RlGg9Fn2qyDGF0jKzLLAfWjPojZHJwMlVarsQfEqlrII1NDbhvSR3Xgg3XYvqQ
RKP3pDVZk9sVhFHdoUx1+RF8SolOURUWpl2IaC9dn5c3cTb1VZG3rUSSibIe7rNYDYQ4ssYwEMKU
ug7dEiHxR65EeG8Dd6jRioVKWuuGaItKavetguns2a8t33QlioDTNioUfa1Pfnkuzp/El2i86mdM
0LJmJkD6FCJhPzjINMSQFSuyjaBF+oXMOpQGfdGZx7GQiYjCblg5LN+6icKiAXiz5v1GVfB8NmCD
FfqRLhOnasyvJXCQjw1kRvcweK5BXS9Ykik96mQwyCrw8j+35NezbJ4lT9DzzewkAT1Tbj5GsI9S
k/pxfZHf7muavWVrPpOBEaATs7BliEOaQ43lGJDobJpq+J1Dy195o771enAS5C8oUJA61MTFth6n
rvfzEsc2oWLWN37uCe/VWATgZzUQ2BxgH4Z/5ZcHNvef0kFFFp8C6CJQHkYr0KMYrXgRIlCnFOpw
b9Wi7F638iYexyHp/aQ+aM5rxTWzmD8qU0o0tZ3jCYFnD+it2lHqKzZbJT2G7ZRvjMRLNrIYqbcg
IZIfWjpKKx9xYQ0tENpztotUMJmVxTf0HcWfMeogiEETFA4lmIoR5F6x8nYRVVExKIbPfS6AGReL
GI9KbDRATZywL7LbRK0lNxTgrelhI3XTdvC216f27ahmfAYYzRn+TBF2cW3Lo1gn6NnCMT+F/jHK
hengoeviXLfy9kAxwfHQCUFdheaxl/V99Vqkg5ea2WjWDhqzmSuKMOckEAPtqUkJoDO0HqbZoe4O
nlD/CfL6z+fh//g/8oc/bs/6v/+Lf37OoYmagWiLf/zv++JH9r6pfvxobr8V/zX/0f/9T8//4H/f
hs9VXuc/m+V/dfaH+P1/2ne/Nd/O/mGTNWEzPrY/qvHdj7pNmhcDfOn8X/6//vA/frz8lg9j8ePf
/3rO26yZf5sf5tm//vzR4fd//2su5vzn61//58/uvqX8MTdPwyx8/rb8Ez++1c2//yXo0m9zYQFP
hgOD9Z+r3v2P//kR1zRtXORaFW6COUWf5VUT/PtfkvYbjq/RF63wbCVE4bKq8/bPHwEQhNGCw0Cl
eEGp93++7WyR/lq0/6AE/ZCHiJ39+18vmcK/IiFaImY0wMzpQC+0JZPGPN9tEmDkoAkl6BibVNxO
kSk6Q4Lwkj2Lm4ZO2irNBMoyGAneEY6DMM1PEAuTPN0tiW4objei+QNi2qPajULpJFbxIGWDvGtr
Xe9sCwL1n3IuQOpt0Rdc2LGkpJ5TmJ20y6JGRLVSkzXqkr56qsy+PUVmN36yGgMKwrZLOlvTah1C
6i6Sj20eT0cLar8bb0ARYmZVEZFz1w3UzLP0oZCasv1j1/6SU/+tq56591XX///QqWUFb/t7r/7w
Ley/ne2Clz/wh1PjL78BfeTtM7fRUDDAO//waSowv1Fx4l9yzJ27tKz/RsMZKCEcWrZMU+bs+tOl
ZfE3oBpgEOcSGVAKS/0Vl14EegIBN5gMCyPnrtz5kimIgyidipN0P5zMh3QvP8Ccp980H4WV4/w8
tP/LxuIYV33o54LYl076Y3sXPNn9Vvjyap7/3KGvd+TiDv7rV88mX53dqFCHAgIM0kk5Ge+8U/cp
P+Vb8bv/U12DA7xEKH9t+r9McBa9NtH3GjR+ci2e4E2LHxpj9DaGH1WbqEUmqjG0JndTqxqOSS/s
R7muD+0Yevu+FodtIrcINESluuNyhJ6751qOE6QWS6023NKLQ/pBFdCbaartx7KCABMhT9ekYr1t
ImTiehWRwUmOik3bS5XjW5G4s8Sgd+fHzEYvPNNuqxpJxSAIdojimZ9MKdG2coPmnCQ2+c/eiuGO
LzR1n5Vt6grh4DudSGcaFGhAi6OsRKIQLqsdMP7bLMhER/LfNXW2hwm32EAEoTtR0gb7DHpTO+6E
8jDDHDf+kKIamIjPjcmbBcxJG72Xw1LbmrRqvvcrRd35vUSjVu6XP8S8rSEzVdMdjMa+A5A7/wyZ
rXJTV1Wxo4E022gQLd/BaS64uZHmuzqWv8VDL+yaBh7urqml2w5+yg9jNaob1B76mwThXEjBc1QG
PAh3wbRZmGgGu0lT89lAhsXVVIhA0q7snR6etEM8K3mEilbeyOAhYevsR9tSPLgKadG1c0jPN4kn
KYdIKb8g/tTdRjK8vRniy7sVX51vh0uOtIieIB7uYMgG82RIsOPfhsZNNe3Rq4Uq1nQF40bXH/vw
YFoHH/WA6zbPQ5y/fHdxUVlepgU5zcenVOmRAwg62WlGiJ+rtvBtXS7lnYfW1EYIpHrzzywunkit
mhvwoLMhGeAeur3eVnayC3/i9V+/KD79NaI5ZHy94Ufw9ogsSKeq5Y1s67dRuxkeUoYjgOPt3Ohd
kN2odggtNJhhSgtSRTX7iJ7j1L1b+YZ5wS4t5OJRDIK51FDHnk5miQa2X3+g0ryZassNyuhWVcNN
llp3iGuI6KTHLhRFXwim6R5BoumI3JwzpTtknCFo+RSgslGim5Dwnkb3FxpaxA04UVZmaz7EL33o
IoFvNDADqlk9nZKyRq3msdfIt7kGmvJhfaP93sr7lRmZR37B0PKlhcSlogcgM08RCbzqA+233qy9
1tqfDQTZ9a2iwhJsbvLgxjgCjAkFxLzs8qMhPDQtcvTvi3glofM3Dr98MdQUEARIYceTustNt+3d
TDnpKKBK+cbqD9dH+5L8uDTaxaUzt6lLUhKPJ5r63fjmvtsKp9FBAuKOxsyDtkWtwUkPEDhRyxM3
6IDb4nZw7krX2lmP5fY9vTGHcfO+csy7I+9CG5HxlZt2keP/3+3xpvostlkb1XyaZO5EcWNZNpp8
KXKDCNXnP5VZ6wSpx2Nkw/si2eX36zPyd1HEy+e82pUDopzdpEWIroYOnfolOMeB7vUUTfb6Lv84
t0ff6Ga0wpKywJP+NcrFIVC3QtrUKDWczJ2/Dxw45+3YsThnlKO/XZvLvztqXqqMrwaFTFeC4AVW
9J23a5+yQ3Wqndwp9t5762O2747mtnC8TXDrbYTDat10DisuOZfMv39lFYj9DEdsphPpZcgmv4XR
faRsKnPbExMEd30fOYb2IbCg6q3sVozdVkO40FblFe9+adS69AGL0003eOl5XT6dMiNwmjZ5Ij91
RzZsi4ShbfJ4iIxDZ91U+dfat1wEMFE9U7cJuvQw1OhQViabkHXR+oMYNd+SSkF2SoO/Pr6Jsy+W
UrmmNW6h/zkV41eoTGGQ1l2yU1to8LdK12zK+mC2B4RO6vydmSHZ1sGLe1NOitPmR6F4qsV3LUKs
mfIYap/ADZEefUJlxRbNR+i67VzqN3EoQiTrv5PGe4VmJkGP3TF8NsYE1dSDN31uzR3iiTdSkj9E
uX8cm+gmELxtbzSAn3cNWtQmCodK8OCrzQH1EpeOsq0UHvz6tsn0/aB19tC/I9zph9ueNvfCQ5M9
D1kodXQ0/b0+SJ8aq/06dNzkdT9tlEa7U/rgmQbC27JYS8y/INEvLJW4uGwtM0wasJPzPghvSH4i
03kj7eObFjzEg7RvNtM381k8DR/1T81t/x7S7ZUD/+/OmSVVDJLwXZsGWPaFB7KUTY9YIuIWB/Jc
+lMuo5vub6b0OM/UWN6KytdBfrx+1rzg/y4NehFGSWSgTKieptOQtLeTYjmTqG6shEutDfpdZXYP
dDscrD6HevkJATmXRLQNQszRzJ3afvDr8nNtvZuGm6yqvwYxKMZw2gzGBwTc7DaCmVsqt0js2bOI
St3uSnGToJ9QVDhk5yE/1EGYGztthUQVQhwmyNW8j245c49RGaOaVDgSXOhGfDf5J8k7+tQSvPhL
NZxE/d5rN4XyPugTO0UFW0VNMWhPrUzAKttFHK9c+8rlAAWaqvMzRO/koQvQmThppVuQbfg8ClDV
b8dd+1NGLVba4L8bgPble7NzrC/f+ETUYz7KdkJqQLY7Ko3THaJ2iJoixoY8uuHUJgTqH64v4fx6
vXDGacuGr3RqA5piBOmEPkywHUc0jTddvY0MVzNuoi1Q61Kw9feT+THe6SrAuk8c8Yja//BbR973
h1w5lfVjrt8LraPfZWtH39959TITKKJ7aHYNZ2+LBl4pdbuBOqUUu30G/3d6K6VfmniPh6E8foSp
HpIEkPAoTAjpSs/AvHEv+fYcyL06/KGVDas64WysdcgmBjfrT4okrLiF/DdXy5LJNiZuKaDxl09h
VYpf0Zmb9lUe+hsaLTw7qqxua3SeRt+diK5QNMhHI1CkYyLFFqPtFTuGDMeR4R62zSkOt6SzjD1E
gPQEokvpoOwIgIiOQTcwPHa/pbebvpHqd7JiDmy9Lmme4b8G7n3di/5uNIsobEoFHc5s5opAb+z2
JsFGMCHGNDxf//0vMdOlxZgNv1oM+MnbTK04aMZjf2dtZ0yb4FDt51yVNj+F38NtcMycFWPz1rxk
bHHtj2EhqaTRx1OAMLjkfaVdZSOmj7xZPQRZ+3eZpdldg5qADeg5j+6rNRTa303j4roPg14qkpGI
scx29LPCHIWSPHXXtTeIMo/g0sgWjxAknvLEh1PplG7Kr+LG/PJcH3r3gAz40zY9zvs9sRGO35j7
zH4Q7cqR3WfJaXaG236PvxPt/H59il9SWm8/hML8+XrqCKRasKmMJ1RZ1f6Z9i0p39OuFn5Nn+rH
LtzqO+OG0rRt2tVOOKbdFq3VW0HcVeRvRBepIeln+qXz9zUQmeMaP+NLSe/SZ82H5Cs3ow0fiXI1
Gk+RhEJQ9DU20crcplO3m37GaB31/uBY5bNyV/Y7rTiiDx4GO3kEQw3i0jvUg6vVxynYjMZtKNup
thZkz+tz6bsW+4uWTiVqoRg/AWkDdvyt3Xab1JU/6US7Kyty2elJZp4PnS7xaUphrTgFp3rTnPp3
9W25I2DLbiI321u3+ufyIdpnm8JBa26XPmmuYvvbteL/C/Lk0ggX4ROJVzFLRk6QMflkoaWM+l4e
gw+EonAgO7KbMoG7HOlE3TZMNyiek33kPU1wLSW2ekCdpi4f1fALDZ5updv1d7N0GEu7EmO9AK4v
fd48a68cQ9Mn5M1NbTwBJN5owm1z32jN3TTeVDWC3R8TBPKUjVIhid5tm+7o73SASMhnFjsxvFPo
3Qm2Zrwdsif6MzTliCSakFGVzMRD0t3W2rFH9i1sHursLkDjQc3XIOt/s+Pf0F5nRmYJcBiOp2o7
uNC0ORxdANwM17AnlzPMrW3doVjiNjZyDgeE0A66u4sP4f/l7DuWY1eWJH+lfwBm0GILJGShJItF
sYGRPIfQWuPr21HT84bEJYjpu+GSWcjMiAzh4a5NWuEgp1LB8LZRdVs95IVj7cA7CmmYDOFiGOwq
cTAl+SWdbEo6h7Q19jQosg8Vho6yPtKLFDxoFWILaD02iIaCyVeHxoB6D8TjQLCfWUIGPSmvUAUR
mRhUuzggMCSN7qgtlMMCN/t/c1u0mr6fekxJGOivZrObMVJIlRiUF3wyvZeHCCp0Ks0RlGKzAy09
+iDfVSCestGqX7S3/t/SC0+dFklJz0IvLrRoW4utcEqTw6YE3D9KQGQ7RwFVVTTvVj/FB96KTLxG
kPNLUec6+jo3WikQH8/Mzm/04WHUxYf0nH56B5E6FdETdLP0Tczoz3ESFCO+bxK06qBkI+OXyiZH
JuJbEpBkscY5+M3HmGROoAtkw0mtBdML/8yjoh1lLdYKD43NOwJJrmB2dlKEApSWXkFta0Ln1PFP
se1fC43aKUTaWHv+nB88wJJdDup2yQRBcDROHMFFBYUMemRNe2kj2lwp22AA/fs2hqUXdF2J/68w
anMdHiSre6L+iiga7TGeI2+1UNZOa+FnQ/SxQISPZVAdArNiKpG+ugFwuB+sdtJZG9pOzQ6xKEL9
TbDrytMiL8ye6fOhDlmsGXQmrUDL88zCeh8E4NVaAfXIY+gO5U6i9Tr0tfj997tyLzP+dGAL401b
j6Y46Au5vTNCEy9njXoSie8/963OgSs75z7a7hQKmZ2Lu6SV1ZI7tfas6ZYa+cYs29yb/PHWLMw4
gPwNRDjx6flgiaWZlQ54LRgFwHSlIEWj5sh29ZH6ZE+0IcQa5G1Dn0CzTTB5Rq/2UWco3SfNnvqY
iLweKmd5gAqZUxQGB+AuowIPAYZgv1GhUDG9bOzcSrSxHNdqKC/pIaCMRt7ReyxI+8ZY40vOwtFF
+u9LrBjTkjCN7ekW7U+sIJ8BeR5U/gh0/qZLWqkWAuH63Zakihr8arbVyAZlwODmu8QcjM7mSL0P
ITcHKDuKdvAT9nhi9GTQ0o1Ld5+e/+HSLScHIQ7Zs0qMlUeIKB3CG2eUl4LUTmaOFqS/7MlI35IT
sxPV5kbtxVNuho+D1t0UB6IxB9x+0hv+HuU7O3/Y9NAr9ictbL7JlFGZMObuKg9UrkoorRxEoHwV
OOhnmuQ23OVxK1Ja6QJjqv/73oM7AaKdsx+rkYtXRNSUS3HjUsLo0T7c8MVrRYslMBXTm5SYDlik
I7GeOorBYlAnMQojI7I5YZxFVIPLaDc7npRuowX7xqR3wmk0XxO9ePz9Dq9+6cKtsX4ldlWPH8EZ
sUXrfyWz0xUTQ78bX7kWfiz5oHqWbpN6Ls00Bvgt8V21KRL5GmoYDiCMFiCKo4w/WxMCaw5zOTzp
JwMdK/PJBd57IRtTvUcpItRqIGsgBumgmJA4DfUQmAlMKFSDPTWZyta3/pz6guHr+7UJIJUCWT4s
7t/yt/4y2f3n4EqW+EB/5FfKrA0oeT0kf38/upXqiyAu4gjfw1xjxWM1KDqZonO9ANyJxsWFx5+J
MMYx1sSjr8kqS1JS6zefeJq84ftWngRx4ZwgKSlPSoW1IZKqpxo8gb71ut8hhj+4n6U+VDPWkSzO
V7IxQE3LmxBxRAoPIhu9slM9vUAxW/ONWge4wQJCXQVyAiZzArHqG0tyw0PwKOyHHVpkSL/IFmTx
jr786WctHBD0jqcm+j/mSuuZMbjtrVM7h1HReLBBMKVGOm+2iYpRrRsUXdXhM3e9Y2uk7qA3poVM
2maJZLLGiFeitwLbNyR74yrM1vrTb1v4qykBkS8I/9DENnyrc1u9NScLdGgmjX6hR5R9dQhP/HOl
JfvAFE1ZC43fVxbWrvwc5H7JKYskDOSoQmWYVg4Y52qhAS1DL1oDGGIAo12IFGhf5JCiMVi8/kel
2lP5qRfVeWT7xvYPPvRUKoiSYxqlLQz2PECeEENSpS6VRk9RpI6NMAUY/KUEZW1N6EjlhBMUN2XF
Gmpr6NVSBJcn+uJ/Ww86mTFwLTeBA3b05DcAhRz9S17qMhSUt9QhFuMn/0lqllg9AOcyoROw160m
GMkRwnsGGkR6++jrT6g2mYPJG7TBOPVuy9LX8l9xEQXOaAopprGkgEYv2JrNG4NzbvWOsFqARzAw
ABdQ/zLoBtek0IHcN0u9IY+DXpjQ1LUD9eH3415zr+IiFCzKMMrHOfJmjpOLyReT14pjqWFIWGXt
mvhab0vn8lTst9hbVoqmgEp+v2AxNVCQ6MaKhQ8RS+kYUc6knqD4EdSA4BC/fmNw81Ktw7SbzAOl
s+XMZ9v5waaWdBE0V3jdMJ8zUEd6eoidXLOFs86SRH/YMty1ksyS8TRow0lkCizCmhQaSHso8wof
SbtrAn3CCTMwpBN16OwhUpWJVNA3t7pLByl3DYSs7I2x4+SFywn6kfQJEsG1Aabl3j/I/QkCdnmj
/rtjv1v/FyuXOj8JmUFm3OmDep6uaGyhmlH9QWcFmo4IfIuUQGJ0tLmH3ubfy6d/uezC5UL/o2iq
+ewrkl7Gz4kUcGrB7OoZDRg1PGsRCnk+qTaoglb6NSDr+n7ZorRB5QqiCO6EV/uvxz205TlGHzBR
z0JLYFsom6tNRfiAKNeNj5w/5qd7tvCgLGaRIBmOvR3PyhH9tRSTvn+6RhvAU4Jikcq9VvCIsXQZ
xX0YbhRj1xZdhH09xVXeUAtAVQ2vjHBToC6MeaCt6zL7pZ8+aeGvGiqKparDNgoMVAFUdu9fCiPe
8w/0M9S4mdvvOzfHOT+tsvBFw9BXuZiIMNAxkZCQU7FaBvRz0dC1psi+mRceXpIh2lhuLd5a6kZ4
koDKVIT1ypsE9ddDe/BuYKs5xohrSXutrNqdnNCu1PCztlircKBGbLakeQwQt//+yWvecKkWxIXR
NFEtLkv/KRBvj8SQe45OYCOfzKFSi0/OKS5g4T1vsRGtLrgI9JRBSMQQ02euf1A+FO/a9ioWEjm1
V1ThL/vEPoQtCSJN/ANVU7JFz3cfAPnhbJfya0EmJVMIQL577B7ySzPvcf2YHHuS2tOn4vgPmdnh
Yu1yPYZ2MDLT8lg85huF8hXjWHKxNh7Dt17CA1dJB5DzvQTlra2FDeNYy+uX9G0ldK6bIcc1Ek3W
aexQzzWgm+bSKIrXwdvbG21N+qTPMeLWBPCdwumn7Vz4mCQT/bEb8EXYSzeIXB44UU9Nkdv7O/aU
vpa8imKj1h/pJ+9JchpZy4pbaAuXvrdAmgfEzUzUitE8LdwPn9wNnNyFI78XAumfxAbnEJzTjSu+
tvkLz5RHkz+MoONwAUDR42u48ZasFGvu0LsvLxjVtorS1vi34Ov3CiORXofm4r/QHpFjjRnN3+1z
rSV4P4Avy/hSllL93fN9hBf2wNicwQpqZEfAj+rZFaOF4lXYy0de9R9FAsa7uX4WHAAsRZKwzw0K
fcJoo/y+lnov58gmhQr4ssZNG3VAZ3G/Ao3WEkMwPVUkfzmtPgZ6aJQbVrMCHgJ50ffHkxrDWh4K
LAchWz1E4gHZIkMEOF8kp0LlNHAYqwoB3RbBVuy3ODrWQqh71fLLlidjzVPSiJNtnTnRYFWWtsJQ
iw9Bp4Y75dLtWpPZsS/sldqHJ4rw5+qj3gWvxRkJGSoAoiEIBv3cOOm+Og66t+P9DVOffeQPVrec
oeNBKdpkYYNnsHlOZOTIgP2AslKLaBodnmBjlXvO/dMysyV92YBWgTBmBOIgNxEBkQviTptkKIFT
oR5LH+AjUqVI3kPoVwByvaFKPQKSGRLQxpS/VN1Dw1I6C4ilPEeREKcOcVkBIG7idykt1KBLAOdv
NKY5hA1poscCXZxQrs8UwExcLGtT8M7TRir4Wob0zxuylpSjYIA8zopkQ+FfuljvM9n2aPYtQTMR
TNYCZ0X+TQGNEUC8gB4O42sVXSvG8UT6lvUgFI5FFeOPhaqwTsx4ZpQ8xeURemsaRyO/FytC8R3K
zKCU+t1sFzwv/8np7nfryxYWIii32r5GWvPB82pREOodQjTVQ+OwrZl+0J42gUVnwxWt2uXCG6dt
Aj0eakJYS70PFUmoQQdcQx3R80tqfchO4mDV+0RUKdSsS7ulEkxoA0hRqBG7kbevpO33TPPLB9NN
JQm5h5/QVqCajfEmGBijt5oy21hgLU3mFjHgAB27pB6xpZXRkVGPrQgRYGN175TO2x/RZc5KE5Pd
UVfAfzaOceXtWE7CQxAgqDK/RVRrjnp9GHbMLnrwnYAwjmg0JmZFxl225epXgtzloFMSJP1USJi+
6NnxKoyezfnDdZxCox8FokRzASI6lAFvMnKhTSOnD16oMtyfUZ5UUCtYRd9qIRK3pnrlAQ4NRZTL
Mb7y+1awK1txLzp/OeA040u+HTkU6BBc7LkXyeIeumMEHBzh0lcxdyUA5DQvcHNA6wW9fQAklzFS
yMQ/eoCbA5EG2u2NC7+SSbPSdwdVZg2Uszwcizy+VfK1VbbsduVRv0fqXz4ylPM8GrwCEfmoeYwD
OQCNyW6dYNfKoxBCfaDSf9/OlVTjvstfFkojFNiaAV9QAyMdBLTac5QeSbtmTMwk2NfD5+/rrDmi
5Zj+1FDQSchxqdDlOOZvpdM/+mdJT97k5+nWvcYbJ8LO0dQPb8Y97v7yQUBg12UqYOd4sz5UbmIH
WkJkMmkKnmkReAqkFJ0qqvSueITcGaGftt7rtRz7/pO+LN2hlZgyAZauThyvdQAZo5rqv0qXzBoc
9oN7w7i7x2/j39fObuGIwF0yRML8qb1GHZEi6hMZrAA8O4MKERszJC+S5muDvtXXWVtvkZYqbTj2
3oj1OBTrFPXaqKW7Na201q65e9svm8fLUBlIIA7iNkApjAcfYxeRNWDkY6uHMdvkDxdjOe8S5B2D
US5cwCR55fo/wrm0e5oEW7zPa0Hi/U388gEhnze9P7vozsidwaqOqVM6EYkMVLl23a7Rc9IfZQvD
TdB3UftdVG48DvdH4Kcvm5/CLysLXd03EM9gXJzKc2J0tAqA++SZsaAygjUVFsVoc1/VoihVQKEn
0Wtw27+A59dv9XHH6RiLLBu0QEco00uaRGYOrw2zX3mO77by5bdJfVQWXo9dh0wqY4ga4qU/YaxS
F4x97ZQzS7p9Z6akasjGgmvHvCh0lVUBWlFI0Lr5bXLjV440ITrK0n4yvQfgtEFYgGTv0JjQVdkK
COb7/9P+L6KeEYF6zMxLlrp3jq35tEMAbDDw8C+d2n2658suljE7xB4oNOHOULHrz42dOtwTMCEk
djFZaxXWSCpNcJK3DMk1bUrXrTruql0unIwUSn1fzvGUwOlKfs1NP1RB1VzshsgJdv87qbb/hKn3
1b98IB2PHqWUqIrEA6uNBaclvfX7hVirENCLMns0UWwThcii8oREL+Bkii8co1VHj3tJR7MC52ZO
2k73Jk1oUAF98PmLwpwR4kuPXX8F59UuSw7tEeOJLadF4DkyJ173P+u/QYhgiISeAbw9GDe02hJA
wV49/P671zZ+CUHnfc8fx9nbljpKRKpvRgZrA/Bpypd/ucJsQl82PY24oiiVbK4GfXgp4blCTXuw
p+WkG1VMjQGFcdue6V0xzJmo4utqSdknsZz3OAcMgOrds3REDnRp7MyI7ekc3LyH5gA0YfGWb9jl
ynNFL7LHUejiUaSjuUhQOkymCroAtMnfzQLiSpi8HOzhqW5iRrwqmNXHlXoK0J8t9jSBU1P/bJzQ
2p4tPEvkhXwGTkC8KQwpYOqRXoNrMRHNDAlngRKb4rIPconc28HrbPCnaozRX7SqjULL2vpzkPXl
htBdzNMl46OJI6j9Z/LQOV6idVs9iZW3gV64Fsanx6AoKdqdjsPRe+vsPteSk/jYX3yn71XGHGIV
w6/RpInvv2/oSlhNLyIYT/QHWo6xYteC9lcFS1fn5HYTavlpC6T+c3ryD97uCKwCAVVgy5Dvvie7
gN945X/eLDB6fT8KGWTjqVfh/3r9pDYdGBupQ1CC9WTr4VxbYOENCloplGKQQd4Qon6aXeWzj7KH
q5zB1uQyDmVmenqkrt4W1HF+kP/5avJLRHvd+mw4xgrtJkJO6uFcciXpRb0RDyFI1j0yoQ/OYFjy
kF8D4Zq159+vwM9XGjp13/eRYacuFOZ9BCzoEQazLzcT5xWQKCjjv/9vChoZ6eBhC/3DeItO+Y1D
Xw+CLNNbfNzKf1dqLP9QkEoqhYmArQYOyOZ1DIbvpOfBjh22UMUSdVcelPS78oj3U/ah17lx+372
pSB1+/5lYPGYWprGrjU2Ghb5I2MmVvsOep5/dygLTzB6XTTQPeIbSUFtihY0DGzw76208e9Xkk9o
B3z/+TXV1dACGudO5FipTKt1vTaBEGOnqNN08YwyMVqGtM1GpZ9ZudtL0HUuTGUZg8LElag98y7s
e0yuR6pvB2cPwu8GyocuMH0bq614HHnhGcYmkzq6xjs0p3/AYln/6kyWiGqZHkCRTnnwziLIQMcb
VUSqcBPAl65sgKrvFbMfXMASVJ2nXaX0sYTnxSkA9BAw5BQ6zTU7STuATxzhnJHiWAOElauFRmPc
QTRA1wlkFqDdN3lX660q2VvAr3tt5adfs/AMaM/IvRLN5XYAsDKDdlgzRkXPuxa71kUvQxv1wGic
4CBavdVaFKiWgZYG5Eh4+X3HVzzwchY19EDvz/TIIKsRWiQaRpP7btQp2MTv/3/FiJezpBCrrMOS
ylGCUTmXAue2rFIn7/L7P19hGoDkzXcba/OuwQOC/z4lr6EbNLvBM6XXrrx5IGhHeRwYlzZQt/pR
K8UWfkmpP1IiVSnUgJQIgx6TLp+jCBKTjD0FGpp3IcLLWCY0hmi05BZstTjXHIm8cCRUI9JxPbcb
y/79jauMnjU60SjtqCAsmAWstnryXpHe/76nK/h0sLl931ORbYSkyLBcJNuTYgvsJ5tpYabzsZ4L
Gp1PmFFCZJb7alyCxIV32MmiY7sIVBQ/q8ShAB1MSVy5IdDEQgzNDcbJe/AJT6oXSVrMkhJDjG2J
m01B+/Mlal547i1FiRmQ/LJ4/v0zVub2II75/TMaSvK4XMJZRe4E7OMAVvuLZICGiFS73hjU4oqm
KAp04mn49F+Gt/BYg3jnVp9+X3+lYg+Yy/f1B3+QIh+0UO5g0Lf21h58hzugVUkEPXcjB4XjDxGA
suxCk+TfBbdgC/2+pliD7Viay0EzoE3Y5Y5kxOdiF6JF2WjUC71rzo25RVG9gir4B9MrK5WKXHR4
Axjj1hlISfbNtTSjS7gX3gfXs3M3sHIbcEP0fkxfiw7/HxNG893/wW8uIeVK3XMTHyIgwaSRxXS4
T/aU2VKiTrkWjHoKYqFyS6t+JXpbIssZL2Ohx4igMeCgI6h3D17yMig39un3m7L27xc+rChbT6pr
XBSvJ2iTjQpYPS6YHRu3Gqdrj8wSNA72JTCkVQIOivCPk80+0rGamt6Je5qDbBTCgFAfgR7HzBjs
wonmwzJfM2RAWwTwK7HJEkdOCSIEYpucd1k+6lQ28/dQiNx40VeKLTN55LeEMfWECErN+Dw5h0BG
YWdXmjWQ2vE2p5BGMTr50StPYnnrMzJhKgwKcBd51LLyKS9v8gSukvRZjuxBclqvRGtS0NCwySan
Q9kGSaHgdoIa8vZg9orqUxaLHqKU7orKCDB4V3Ybae/KQ7nEn+diFiKNQ7g4HRv/kWsuUNWtQ4MD
P8qWtO5arrDEmYsF1XNMGDIufQuunNWgljcgu1eTPcIb7ffrvJYrLAHneS22Ut02yBVa6dxy/AcT
PLJo1wtWqmjD+MkrsRb3gY6+zEsdppdWAPkUdapZjOcK+bFQtqKDO+zzBychLoKrNpOFoJkrmHS8
E0aMUtFGl1/L9lKOR3Bjq1QwaNITf2Qx4RVGICEzq3Ey8oNYmBwADAFosKaaZMlMVAMB8xEQUtqK
jin/t4gSA1R9UYT/CcD0YCiynua0GgC0Rj21ihrxZgiu97YhCj4r0XxeF9m/NGYxmTAC6+g+klD+
60OV450s3FflQFqfYNoBPMRHX25cmn/9/Tx+Lj9AB+u7dST1pAhFgc4xrVUPovO3czKnMyPz9/++
YthLjcCRH0G25VXww8IH3bx4/oZRr4SlS1g4mAT9MvVxdFN6RD8hDywlH1V/k6Jq5f1YYsAnMWKF
DFS0bh/ZgkfSx87hHEZH4jEgPv19b9YCtyW8ux2SiJI61Do7A9wdKuRZbMZK7cjwDBQdlVOyYXIr
ydgS1C3mfMtUfIzN4jCkkrxIFVSlW/v3r1hpbvJL5LaS+zWNW4QLhCz2yLQqmhs8wqjUqmygknbo
Aui48ZWV3YBbdppbZcbXTdTViltcQrpZGdzCfB6ggqtC6QxRHH/LdrIbYh597q+AoN+c9EAHrFh5
kV5+/+QVmCa/BGjncRTAd+BWJ3ZneGZtdm50DXepLhPBlA1Qysgfoyv9y3siLPzUONIoDmUw0d4Z
jrIT7wEp4k/UJVEhUPGknMaNdGnFWJd47KDKuygFc7PLJ77KATIVCdeNHVsJYoRF0Xho6oaTfTh9
pm33MVejIBwA/+IdJQ5sYsKgc7Wk5d7jQIt6OaET7nFEoDBZkoI9PG/cgud0vvvc+DXzqj84fmER
UnngXBWmCGnhrCdSX9p9uv/bYDNZIlvdPtgIt9eu5qKAFAdlkdcsjq1iYpdmO60ecr0rp106xKTi
UxuauBtGuJboCrMf+1IU73no8AJlME/U8w6GVBzgflSXMnOMaG0JZq2gXCCj8H0RNoceoDQj7DKb
1WtzXsTX4z37whMgDk1MC1U7jIOb/kNiRo/SibIDRR2RUmwKwqy45SUgGwgg4DXmzwT0BHNppRYC
N4FpVG3LJ8+f8sPN4Of7+2UfRznq6IpBkSyujDLF023VMakNBmM+jdMGG6/iWi1uCbiuJjDmSgN2
krJq1bsfGWZqHIyzgUMDwjbHLdzU2vcsXMdETYnCsXDOTa0DfgL9CZRYwlN13kIbrRj2El8teF7q
xxIWEKHShuj4POy3gOFr/3rhM5ouboUox7/mpEeOv3WewcWYKD8WwUbZfcVAl+I7JSe1EjVggZEx
2wu0jFUFVYoSE2yauKUqtJbnL6HQw5RFFPIrbH6qg1ivzd+CRJNR6nW4TI3HA4MEowZtjq/6GfgT
yk9WIWBDDhXQGxm/+7u1Wsc9M/pyq6EKxE09g98Qo6HMa016lBIXsEcJfHex2tM3meTULQ97Eg1m
2zzLoyWCUSDdy0YH1AByn2JPuSBR+vP7D1pzV0us9OiFflr0+EHTQ0eoXX5g9fBsMqYgqJin0DdW
Wbn8S4h0FYhUSEPxxW3GJyG3q3FH56CYBp/gJL6W8qjyrRUGOfI7EqENG7BOLlsjtZOGK/2W9WoY
b2ElV8YQ+CVsmsokyYeuEO0KPXtq/coIX8Js1KBqZHWCEXL9PuL2IXceI1VEUBHdwFKXMjbdIJXY
pzQmMHdeFmzEgyuGtURKt0UeKF6JH0ONmdY2GHdiQXMuYa4TVJzBxszTSoTOLTwPstW0kwK4uEKy
pgldO+FSBqj12L8f7vxvfnDUSwxxO8Wg+y7wDVmLaSSmVCmw4wbCViNwJUK4UzN+sZis7KhGmR8a
DD6bhTup3Y47dBqmnHWgdVD++P0r1m7oIhChwOjfpDKW6Yz2DczS6jyeQLtbfbm12HwJC0Y9teOZ
ObljQSx18h9GLTlCdIlIz+lb98Q+S2COBE2Rv2cgYqExlRoTHwwrWz2utTuwiEpCpkiytps/D+iW
eLBBy64EKSmijS7TigP/Byg44qg+COfPw0R+eUA4oMnooG+YyVqlYonqrSefEhsKYb4MCSdoU90y
Q34AKbouQ2yVTE6jSdcRJUzhnFi/34eViV9+Cd5tp2DK8zlfZnsiwzFYjJVTaoLp00gd0GpirSoi
oo+CaXyiZmc5bqy8AhXk78XBLzeezRo6zFmsPHxg3i6pCANMGpreum/yx8SgtOgGVgx8qbKPrzHo
mhB66VthysokD7+E/Cqhr4xQUpu7bv5rjtOcDF7z4CAffMsj40tsjvt2D4wswfBOdqHOUwVdYpRJ
dqKRW60G4GLwd+MM5vj8B9eyRAX7gcIHLAfP1WsZyYxuN51rg9MKs3a2SF9Wz3kR21RQAJcDARDE
9KA8Zx12U+tcmOLNI9CT2ZWuZwg6b2DIWACIa8NcVnzmEgvMZlNNR8PEuXLIflINsIfyCKrhIvv4
fedWzP1+tb5coREV/yAXsXHKMcAwZu1uITbXApj7s/rlP8c9+EwjHglb5rJvKILDMp6aD85Avaxw
u1O5Dx9xRfXQhKiTy1ZWEmqJI7yw7rixdWsRyz28+/ILpBIswXdccwWOgzewBUO2AtMHkPeDqow2
/JXBnbpVkF+rLyxhwWM9lUEloHMCieBOhSxYgeGBP/RJgmSpM6HO9QGm7Pqpd3pH3KzLrmT/dy/4
5QsHiaK9cb6SzXN6KzHGgXD0QyQc8exGp3exsTlWu5LF3T/7y0pdwTFTOQC40V4okKSokjngZc32
JdzcRu699jGL6KOVx46ZwgYtZTltLZntJ62Oy2rj2V7BQUIN6HuaKJciWOUY3Ef/DRxRlA7hNkH1
tUdmC3yy5o7vNcMvewS1lzFo25J2pQf/gi5ydO0/+RsQSZApCEOMXmOWkDmNTrbvSZKoI8n2m5o5
c/TxgwO828CXtWM++h9Y14QkwKmMSTqmpqJnICKIDSnSK1JumNWKx7g3Ir6sVDNDlEx8C7wViuET
DQlu8SC3jEplW2QKKxHWEsQrRVLlj+yMAPAMkHZXFBkD8LSmQCRRmVaB3jDayCbXLsUS1DtCTGhq
JLg/qX8YQuJVb63EaxII8Fv/hXqmhudwi6NzJfD5Bw7XU4SE94HDzULCYdK0sJv0T6sYg2QMdUL+
lTun5/Thy+HwKSMLtFdyrscEzJsI8VYtGSJwAVV90KpFqnTq7wut+bslDLcLWM9ninZyAy3qASuO
IyicPCcegTCnkhJQWBMOhJTQP8szm59I171kVUC4LWtbe46XsFxJlutEirrJ7Tynz3ftSKsZeF0y
ncagIMhrvQojkmbphIOdevb4Abff+n/TxC1SeuP63AsCP1jdErrrNVKqgJcftKvVFXOCKlNEpJ9e
aEkPODca9MkDA5s8HdriEDevY+khaOA1Jn9OQ8Mrc61Lysd+yDSexuRmCUHrUbpEicWBYVgZfL1q
Sz3lSi31LFQ6QEKaICUzRZDmMumOLQo9jd56dKIyFhSBtM6G11r6M/6PuNw3wcT/+qK9t3rEi4An
pLmwHGLsMLXzHPYzuwJd4UjaaCSHymLO+TWL1YfoceNCrVg9vcirQqXPmKyD9ker+RYNUs9eR9/X
8GfyLLDXBW+o9YKqGuzM6oaxrLAG/UNeOWc8mYEAFeh+Mf3NXusalaQsO7I+aAqTx1rEqIl/gnax
Wk7XLBLMQMR0ehbrSZi5ojQdy/IKWhIIFcAEQKwrQmSVA1oBetARdI3FYzuSgs/VjsmgiDCoUqDz
7WFsxA0bvDeDfrp+i1xNluJmkrgeGkBeA7oJtFMm3pgEK44kVCKuMiZ46hp2iRJNy44mG/yJqUOR
V39Acq36yccUv7U5Y47+Xzl5yhgUtOyep9SKt5roiYqOLViuwX2sPHixGaOqH4LJQoj6XQorF8FR
XQMA5iWkZJ5ENHJoITvyuVkUlErRZy74C5YTrQhALBdQapo9D1Wy7ygzUfQaQhkj/h0YcRQu20N8
UpMqXcQIb59vtEhXGnXcknqcCqUybgSQ+tKoBTCEujBWRlCwvZV2ANwdtdHU/NmrQ2v9u8ONxFFs
S4EfXRmAeh6EyqoPGQw/x2j2eFW6l9+NYwXAxSkLvx7iQiW9AH7njvR76KYoRvxZmcCgChZr4u2F
8jkeY0bWWjNypeeO0aFoJUgqq+V9obJujOKlcaFm6aPa6gKtrVHMBI9Gd2jAGCJvXMgVjwGpuu+7
0TIMD40DGBQccpy9g1J8xx8nnZ6piOJnSWsaDMJjVkZjIrKVaKyMrXFLJLbgiQ3tDxGNknABvH99
5ic0FzCyKB7Dp0ImfnGcmGtffLS1QZ9LTxtldZCfeWZQ6yZ/YjFiiQm2j9abCIeuFR0aXb8fRy1I
SIqin7CPAnEjY19JSbglsjtiMQ9NcQgRmdop/clQIuwJ2AlBs8Dotf+iYGofgO/qhS63SiJrN3Th
xaeiKYaYxpLg47skhm+LVn3aSk9XsjxuCeiOxqyOs3lMocOAhYnsmz0IBXbY7t75K8rkIHMHg+Ru
3AlX5Zx9dpcq0aYTAwptM99tdblWCvZQL/5+70aRU/Kkno39LDrRC7SGzGjP2AyJnW6XHNM9Kh8U
uN/SPzx+yu82Cd3ita1d+N9a5gHraFiQ6afRlaeVMz0+F1T8nnXtOefERgIqJGBUJgaqaAJHAdM+
c8wlFHynCmtS1dk+L33Cwgtm59E7yaGRV+cuf4gESAVmsVai7QDpRJWD6pM/DCevAE9+Ov4JvNZp
/PFQCakl5+jORwXUfyIQL7Mgko5rBEAVkk3F09ISMpRhtZu8BlWYXvcTX+/B8JkEOudh1Jf+b5LO
Y7dxdQnCT0SAOWwZRWVbTvKGsMc2c858+vvp3NUAAyeRf+iuqq4angXJWu3O0rEfqX1S2N12UV18
8G1TDqvyWIztabZuLcOeihiiafOGykwY3btIkTcspiPIX1x57hDN/mjWX2MaitrkSHxczbxnmYok
h+wE0Y7G77ImzaQo7qvVOJXxR2z9zlx6J9/k1uW6yQe/Wd7F0hcGMPXa7DKniLFFyKfUltdrohal
rUjNOS4TzDTXGZ0Tqdj+NuTeMC57iiWzC4nL2sP+f0ZxcSC3833KCtfKq1ctWYJGVe+JVThLX34n
y3wZliSUrGBs8D0dKnE3DJbNwIPcZ8cm7TBSUtmFq5xVOCipaTXafa1xcCm6V23kEmBxJd/zPCjl
fRb/1P3oqjgAkfZOTrDJ6VvZxsSorjoxkTI24vDUzvpnbypnq7OyoDNGvfSMUs/+TaXcfo91W2LL
0pJ0UFkLTxA3LUKdhKVyYwIkQyEmmaJse8PmKa721Bl85STr3qoSP6xweDHo71UWFtdC95HoXfyh
1dV7Vn4OxTAdtVwLpEVz6yk3d4W6fkr9WuxqRes/kgRPakut/ra6Dba5x1/Sy4ZblFzm8bXTL0nS
OwKREI2/4kTRTjs88anojSq5Jp2TR5anxEEuOVm0X6uSqIOSiEXTGmFowi4hsPUpb1dGzX4i1ZbT
q8I4cXLI4rDMdkOzX7pLTymc5JGjjI0bYfe02HjmJbMtDi7etCzdhHNYd0shWPCpHtKjOh7F1RnV
J4zFC3VHI4oBnCk8T8sx6ZG06IHWOQDYhkeSr+JE+Zu4nciKKGdUkp3odhK50euhENtThGlICY+C
FdrV3JJni8DGlYGUujnP+a1h3Rofq0jEWEu+5U0zx2Pd/Zbt78KeUzvCMeSvZmGRKNNzPySBmavv
0HVMiBm0JMLipmqG3E9MsPkcHbp0J2GPS81LpV636KWe5To0KvGC2cil6KRTJ3deS8pXuA7x+yiZ
fqyDJ27PuXQuGWxb5s8trw98jHWGmxQw7unfonZzJms4rGKM/traz0pkhUMl35RVfSbTVnkxo7nf
lUThCokrKEtx0DJACTZvU1YED1UYWbE0VAisDq+njDR70VGLd6VN3GXNXjApnVfeeUI0bWv4dXue
tq11TEMMDcUrp9JbcgJDOr9ctvepZUCdqLfJEqhF7SU+j/di1Xmo5WWaydAV8JNKJqDyFHk5ESdC
DJE1eAJLRStSn/aMoVECYeaXRcr8ztjcWlOc2uh5SWIbkgFeyZ74mPXC9aU+VkIV4196Egx3AlUR
sYz2SD9yHz9HJRVyOVYabveyFZDhbfmt2Nc7JUHRbunNvW3UayOv0bGMb/N8GdvfIetskoeHNcjb
F5O3rqegRYPL3AG7o9RrxxhFp1cOurBLzSpyq/G8YeFqpu1RSIqwBOyPxbx0utR6iQgXdiduQ0XQ
b/LQE/0l5Hse8By0xQnkyYo9bCi7o8HJdhGBro3rNOBhyuRSUjyJky0UnyjzTetGcog4fetWpNkC
co3PwgrEdUeCBtPGme4MhSN9853tFmaD0xCsYdrS7EhIGSEEFHvCkV9PzzM5PPVR3Oy4fK6la4rn
VeUNNDBx65vSYYiehO0vKRnRq/5JJfYdZF8YmNXmY/w6dclOyIpQT4rXIWsxpM1rOejLfQLR0fZl
YE6J4StM4WkWCcCLHvTcV6MiY3afO/3YLU6OAy8WpRpXmsYp+LByPMTKCyd5uhILtGJZ9KlBJcTa
waK/UqsZCwqjcTRtl4jb4FR1w2+Ih+HUVkb6Ld261F80LyqY9dMd+UHPorcsA8UwAobBMNBeDEfS
U5vF48W96gg1CpSUOaT4OmuyuxmDLZhEKRqnnqAdM+YQ3cLyr9jwdmHs47khkyEnCC0c9NwZajLq
smq+q/14WQZS3khWAPpYvao4EiWXy9iVkWQ3eaO0bxRPSLxWgTPG1Wbg95qWk8zpwIgFT+0rzc89
drQ5bdHMDOap2kIlp5dUfxURpwHVXetzJr6Wm2DXIAHD3tA9qYdi6V6xjgq0/hirbpwwF9iOT1p9
biavx7JLBQggGLUk3mm4bU8TAp9seGYUs4o6kvMqj3AR0/DGlHQB9XVdOY+qxdcZPe/l0RnWhcBq
dxQ/zezHIKFioI3x09/R5JBgkrbmnELwgmiWYDsprC3FkWVfkjyre+niV63eK4+jwtanU10dYKPi
8qyvXofZNgi1ateG0zScc3dhuZXbS03Too7uFIUyM21jUA07i+RPML6PLT7AP6psji35IkXKN2Xr
aOntiSqP3N4ZJN+QBm9sS86hbH1uVi2MeaNNLF5UutCiSYdjRmxP1XXQUdBzjtpunrUt+wzzES8W
e66YNb/oJriRlHiZrn+Zn0nnpdXGos0cRZd3cV8csKLaT4+HD6Jrzrk/khDabqTi1f7EQd/wLkBu
hmXZ49vhSO3oVuu5gKWfWuPaDY417ItkcOWlDdZxqpy2a48aOIBOkraqtJd2OMrCLVKKQy9/Ea1c
rRHT+cN0VVLhysiJ02IQisvky2iAKQl7XSD+tMVicpklW12czMxO89IqHE+VTkZn3R1G2agda1up
rKSdHH+MBpDRqBoUVWJPsUdRlsiGv5ZL+b1NXPiZobhZ6SNexgzZqgM11v1VHXFh6t1xU+wR9B/Q
UjwZDfs3D7kEDJUh8nrbq6vpyxVtpawHSTtflvkDvthu1d4R8Q7sytmVyWBca9VJtKNVaOiyq/Vg
bS3xxFiKcLGl+q2Ze5/BSvIjSZMFC7CEkvhkMfmoIiMQoi8RyAC0zd6svWU8kXIaWLFM8OljMTMI
FFWqbT51XaCV0b6xzL9ViRV3yoRrWYVRI35JGTlMKa9am9pAbmaeGMj86wDttAXmDSG5ppm2ZRwQ
fLdUIVv3ua5LYHXYPE1vpfUpi2/D9qaulHVeUzxtRCdKg78S3IG/exQmeFZSCjiynj3PsvI7Md/l
iASh4Ps2okorL23anOrJkm2lEkK9YcUK3c6YfLkOxDL7pxqtl1gDFroPWrHeCI8nnLWrdG8u9Mxm
en4hLyk+tFU5H2e9JxSvGpIwWZf9hOG2zTDv81RLJ31Yk50iTveaO3zH7KUV1N2XtGVelVm/y0LG
ap05k/6W6ZTvSPbB2dMr0e6Eckrld57RmEwl4Xczji9T6/YF8q113FPNhm0kHCop2yVNFBAz+oZ9
30FVhWCdKXGmKv1TLCyVY7LmNELtDfNTXA2KNJadTj45pyUqibo6czkfFNTFfXfcss/UuosaR8XZ
yK3Eztnw1USoJxEFudcAMvVa7wktR8m0YLMD3X3ot4V4Z0ax7NQak+MymLsuUi6N0R01SLe4KQ/b
YjHCRjPQRX4RZ24tVTy+RtypQw1Rvq3HJS79dEsdbX0XVf2zWWjTpOpQSmwoENdM+836e0KFNJQN
ifFMAnitpnnb2F/kdHBExU/k7x6u11SqmyA9N5indPMrmajHUi2uyxAzaWDykwj8OY/8BrlfcXsv
Voo25b3v6vuqWLu6z9+qZH6TwWcW+dqOx6VKfsm9IPuS5DMysqY14l6EvykFhunsqHmJScaUWIG3
gSwR9kLu5c2ZE7auPbk/5JDQkr9aQVncLNoBao3H3lWb/WDJO6kiu4zbv51ZJSY3rzG2YZty7Laa
uwooQ6WvWXzRV3fMmBxSpV+5GD+0+YdF6NKPcX44UVl6XZK5Ub64UftPN4gbV37ryduM9rhSyPVz
epQU0RaGX90UbIlU6upVMZ/K1C0NHMmBumtsKBawVKW6K1p2tSKJbCIhD1fGSVp95YyDQp1rV9Y/
tqTYr2b92qaoB/pyJ4tOKWJozRBNobmGtTeoE5V/Wexytg75p2rwkJyUMYyMJzfumtRT05eI6drq
I1FcEwMPUTia4q78hmDsNCfGMry6z8qHZoZUCdsS5D1IhrRPZ3JQ+2RvWL7WclPTphy0Zbxus3mK
Mcxg3kjsK1eA7h0GSloMUyfdmXCzGnI8U6mJhp9lI9uJlC7lI1qDjLCGjnHxtIw9OTur7ZfO+JI5
ZQQj0tpNvqifcpBbTDDJGxtyvzX2en3m9Oy4YabsqDCrKT7JGEsu7J9mcE2R0FayClXTtczPGEud
jmRsOdTgIKOv9TVBmNA+/IdL2Te2t4WRvr5wBkAnUkaksGFDtedI8bXoZFoEFDl0Og0V3yC4o3Ee
lJKz6FAMuN1u1tmkClbz1pPwgwIQHrvclfKR5CKObKrsvozDmI5LsXIvpluQc7a1CKf2vFaAvoPb
rPEJo7ugH+golmEvDIlvSXhmpg8gISUkqvXi4TciVTQtVr+das642k67YIqDTitwgnztVDx2glLy
jCLiQ3SHrIjdOlOojVNXF5fLXBuhFsO3q8qPGGNGVXY7rvarMKu+UPgRDovLR8T8RlcV4Sp6ir6v
yz+Do2epaDs8Cbg0ykIZZaVtMrYNkxOO7aehhhPi+nr96purytRHZcMvDST9cAIUNtV3PnnFale/
JD3Yba2/lX0oJ+dB+CDdOxBmcstMTAIwk+Ppm4NLjqtpnaSCyig6WFy1U82QWtbU4GS1lv48rCHp
lg1jfErqeb5rrbjc1ajtgSrNUd0LQu0r8xJk1eCBT7ROkuS+Tjp0NND5yox8Z/WfyV6Lqw5D9lnd
F92yn+M0kC2iI/TtukkyE1O5P6xTWEndz6br6YkS+MUS42qH1MTBsellUJrntpz/4pjGTcVOIYoS
IxiS6rkxmZ+KTOtZXC3dXvSE7mWNSLEVnmp5dXriqPlcrriO32YxJUEcSX+CKXn1GP2s83Penrfe
aT6V9h8c4cjoBz3P6CqFU/zTMRjLps5bx0cBZwyH+l2QycHBjQ6LOjN4kC0mHZl6alIG/DxDIC3L
lWZ7rTxp8Yf6q075621VelF7u2icRH2MJ4TsWLX20mJvSr7Wx07U+YSjATGs5Qf+lBSCFZJfdxAP
Eohd0xIGH5I3YFnXsmZc+k//li7qm3IXVp9wbymQRlfS3ab3i/Q2ZqdR6x2YY+06cFlrsQtYwSRr
r+GHGOT1ueN/Cz7eAtpm98VpzMIK683JqbKgxfHSuihZoBOejai4MryWSGa64HgvUOjUrzqmUtHz
1MreWNpT/i/V/QjVuRSqJwUlYr3htvhtZLldRFCeby1Ta/0uUw5l2YSZHhACz6jrPHwnoyunYZT9
CslXtL3Ew78p38JG8jvcqBqX1q8CJow7TIJtEmn71rOaS21sHKfI2WIwsHxPIbc1tZ+ZX9aUnQsN
T2GdL2N7aAQdNOTlqpWzZCyNPMxvShPTgT63mcddsmauXGGBlSUn1MRB2ydH1TzqF605MkVuYqSD
bKZxrX/C1NJle7HxVoJMVJd+CqWNRPgcqh7bsFanDz902Z4yQWBsXyTngKFK67W0wkb7SCQGEIv5
WVf/GRj0ZgBMhNTPHGbVh9qR7Sjontoey8pNxJ9exu63+rbQz5V/zXTVYP8VZstrD6NPSQPgOMnl
HZxpSC5RE7barcpPnXasmZ5HAl4yPY+4SRQ8Lr21CyU5pCDY6p8q8gpyy4vSNQDtBg87VFsGq8qW
4TGGiCN8Mulu8seVFBE1uKivVa9yzPqjANBCBvF4ohxpmDL7R43nts1OwpLtvaxt85tLpX+rf7XW
j9uXQg9VZvLJuSdWZ2CyA0vjQbGmS1TWTySY2krDwySoXny2ooAAy8R85bMY9VN1U5O3eLngNSxs
r51CZZOkTpZW52agj6ep1pMSKdMY6CIfbjtF75WwMTJNYpIWqnjF5Q3IzaGwisCoMnY8FoGWKyVX
Ya/iIV3hHH4s2/pN55YsKMLkhGa2eNPqa7zadfkUDSz5k047U6m8ASSBoor9M7mbqxOb1zW/WdtG
2XeCWZ+6C3I12zCOa32tlNc2OmsUtDUsWOErkTvJu7I4pMxZjwrgYe6DW2VV2D/XnIOYM/cyS5a+
5tZUvqF/jtu+FMB4g/azz3czg7/Gl0JEjsilydjg8snnMpJgFolnl/5V6g5w0y7qvZb6mLAQQWIZ
/vjLLhMsb1B3MKAzFch2TY3Xpvodiy+97Z/A21EhKP2xGRw159198LdW2X1ROrvtoAyNZ8SiFq+v
t8RdAhbR1E9LeV/T84ZDSPzRV7FdKk9ZFFT047FtWK/q4gK7WeesAwdTAqUKUWc5BifVRCMGCFSQ
f2K8S+1BR3aUJ4eJUpZzRHe6nvV+zLj3R512XuJM2QQXaIiSoqtCKiCa5ZT9SPgQayFamKi2cWYH
9bIYZLP8iLsu/lLrf3Px0XeOykwRJjTWpaorB4teHaxEOvQ1OIp+QcQwVYQaBUZ2pXeqZK5NvbAN
5c2krIicenNEFLH9U4uXZMnl8ZdrV6W+loWjx0Gs/GhW4Wr6Sx47RRYmXTCqO0gOruHJcGbiHJpX
fIOzAtsy4bRWt54s7eY8Ztekf9cqANxDL8zexMxAVnwuVqiIf1R0rRA7OlWKTB2THPKNEbbcFRY0
OE7bkophV6x5qheResROOjOcI/U21DH8CZ8PoxZiWTW7/5nrHTulSdysC8xs13UULy99K9h9/Bvp
Bz3ab4hgE9cogumnzSjVcHBiTF/zkreFHN7FlfsLc8PUgj0NnvxigbgfFWKQTVoUwCWRvZxyBQY6
KImQhW1cuEX3luukoZcQHodspGg0QqH/2kzD0dN9id9hXzuisauQOJO0IXOdBsY5XzxVftt+lfRd
JlJdoPl9jxiT51zWK0csefvkR7lx5RqcWOUJKYmg/fTArS+raoJt2yWm8R3naEEw7uALDEyS4gQj
sPwsqjcccCNfJSRAwIsv3EBGhIOdvJP1f/ny0V1rLpZkl+LbQpkW/erF+4wSGCir4KhVHWWIXDQ6
k055DuwI/mHPfbiiltSMe6ycehXHnNyfEx7S8irPB1ZC0YIROgrjeK1r9WdxQNoJ2OvK6nsK+GBc
p8XF/Umhj5TeBPhuFSRZaHV3WoDEEGMYttH+1tF5xlbaCtW7Dp6TUDbvVvNSk6s12rqJ78DbLNQu
ukd7W38eeOAd2a8hHsXlaUFSROvf1MHae03mi7NTC27Ue/0QYlstpp/mFOZZ5S4zTJg4PilTZG+G
GcQxPvP9U7Www2g/NZINUOldsuY5nryu2bXzvnttCQHFYf6P3jNCCqm+x6gVTS+6jQjK78bfmLuJ
5NQiDvU72bKZ8jHn3bQf4A9GT+aO/lWyvfRbqjj3YyYYR6o3xp/m8LFIT+qLgg2BPD31H8oa1PxF
iretG1DlcxVLO2oQEsscuvgo/dwU0VGQbGGeoFVGyJUMLkO3wHMI8gdkx9F7ibUvKeWk9IbyAFhv
yb9J7Bb9d1oEIK0kZJvLqyQc+s7Nl10kBjR8+p+aG053z9SfZvwC5CUy2s4+ZUrqW16ZLLLmoWlQ
6qAEeS/O0dKGnX6Cx7aL9ahy6wojKKzfKOCDCxGzXyMOAOaT+FfXz7QShb5T49pul4NWc00v9K2h
kf9rpR9Fe37g/xhBcbLJ5fU/YOmx5FQ7O6bJDusYy9HqHfwAKi4RYCjZvvUsFEliFl8LXvnMN28M
SOc38GYbrtWIbuIN3qQnm1lfgnZ51YpbxppKGszEsaqdn9VwaM6NEhirGy0+aAmCMMIAMOEuUTfS
y7C78DcKOjFsJZ/1ZiyfI9dCfBw0z4icMQ6ipnKJhK3n25ZgeXCw2htQ8fxvjFun/lDVG69d7N0C
p3I9mDofqHpm5OF70w9ZRKwBEcOYFbYUNULLW1vfNOiZ9K0XfrfOkVk4xgrvcXgEEagPHZtjxaWj
NJ4l1e5Y/uD2YMRedt26d0UFX5G4CbHe/8ArTsh3VNHN6k3opQSu/6BTkQCQ3dx9E19raYdCC7J8
V0iORe1KRI6Ju9gQmCZntF/Q+nIKEZsulLt8DNiaeumDcAvk8wEnFb5ovSVf60CnXsJNyc6U7DTj
LCHzk09Du7PkfzP/uYWTETa5XQnvUfPafFVytI+yV5iTR9NjjYj0O2y++o/+pALpd4viKMVTpx+k
ictcYmz51YrelwRRSO3wEqjVJArtTXMzKDFO4p7KWYchn2xxehggpW5eo+3mX2ujompe1KU8LDpN
m+rPrK2cMVRbeNEZdih/VUW61xKztwVY3gKRwXRVJyvcHIe1cge9ORn/v95JbKhJgFrn2UlIaarr
L5X8AyZX9CejlT8EAAhb0MYHh12XTt/B2nMNmSDPWpmDEpFWE/cvndLu+zUJ5ap29LHZdU30J2bN
pzWZ34KcBi3Usp3rqaP2Oz3P/XJWPcP0ZH3iYrGr2FfpZq8ImRCQ2qbk1smPnHzLqBHkQ2QGtOCE
DXZKKDWHBwyXuKL+B2Vf/pBCv0sVTLeZ2asv7W1sY29c/8ZJcVGg9FxcYM47lZ8sKp60KWOwDG3i
YN/mT5rXSf5m+hVUizamf4u+l6FOFnO8V6pHM972jmrOp7zFg3mYDuvAJi7BxGTGawCp5fRcP1v9
PdZEP5uxdWtzPzbyJyAAPx8f8V3y8zQ9GnuA2oWI3KZ71Mki9v5cQUu3eHHL8dpsJzC1aJvuknlL
leypjsKMr9Y04VkVbniLdjnXBEb31yQ5cW/Oq79Z1FhH7S+ef2eU1jEIgE2BjwWF4UrqYUa6qOCW
FeOo5XDUPopemOHhgT6sAN/DdY531bRfQWIhq6ASlPjJquAv4HlCTTpsOpC77DU5p+C2r1dgonDb
YONO3MLp6Ji6ry63Cr/tzo50r2ZAMyLFJJjEPqzXc/1joLnKjekKuAxKMU1XYdwLz9twJM6CGcrJ
uGtmzNN1CzkojZ3VxGgbfnWsUuqLfFuUsMzx7gsJubNzYhs59abRp+FWuxfVekbtgp00cgJBvsks
fepk3tGsukt8yKgyRAoE/FpMrNQgjGKMpMjgm/hCwOv+uzDu47wz5HDFqYi4ruVnQhNYQuBdJs5y
daRaK70cmjha8BtXkl0/XcrszdJP63zOYVkBerW9OqC3A9xtHyGAS+sXYwra/4E1DuzJjSKPEkXC
n/F1Wi+tdBv+rJ8i1e0x9fToX7MAYKXpbdHHu8TNsPLNY/JeN18FSjBrPkwk+anOnPqQosrgCox3
DZNjHttJopS451SPlJGFD36nLLa1s0iqii5FHhTVzZqO3eQJxUWEWx7zAwnspmK+rx8tqOevSK8N
7hk0P3X0q5lObtH0o1XORYfnLmrnbXE1nvfi4JyrO6tK4epUb+lMWpJUekl6b9qT+G3yNWPuLeVP
VL+NOLqq+ZUWEBIS9khVT1uduYPK/cnEYC/t47o/qB0cII5EUIylGG4TnQTIMVCfz14eqJ1OevGW
b9DpyFlGxAFF76s83uId65tFXQ8tdZysu9Zw3KRL0TrLjOlzgNGGrx4i4xFxqnpre19EeH5HVX7X
h5wCRY3l0X0oyFZaio1Hf5PLFBaoSAqnBvGjZEDpYzHom937F4nWpHEGZbdsnvJsXafurX3PLIf1
AAgKWCHFkFvCX1F94krWlL51ryg0pY8OmCXOdmJluWtlxyhkS1cx7CYRXfmaVtDh7qN2u6+rH0U7
JoFE87slb/UCes6INUzRxeI6qCUe+hyow74Z6Wgssj/kQzt+M5J7NPD8VjdfgMbcvqMJtUT1Mt+F
hxPMcBRQaXQNKbaDn3JoiOFCq1RvGP2dYgVV7OOegVWQGy8aT1t8ztd7m37EiWeJnyIUXaq+67kV
aMdF9BYd7vFQgMBb0D8Ed4ip/mpJ4vdYCoe45aaJMHp8M8H2heZDzzhm3YREd0zQpy8s85Pcpdeo
UBmax1XD4krn5SDUV3+XaF9mQiDCXydRKM48oOw2Tq1vlXnQGnA4EHfbpUFLF0OAIsSejk3EORG7
Olu7qf9lyTkFmY5jp0NEEnc7syudlXQ2Goak+9aEF6WcEQfNaPIZ92SHxAbFO9LHKvGzraKGANfW
uaVa3TPy2Vs19DhFDPCg5JehmO1GMk4jjD7+zoKjyE9jfCNiEq47thBI2dTbk9HR3ufPSYMjwFRo
HRooEBO52eU64TYmXXhZ+Am9IswziMnwbjZfphSwLmnGgRSF+dTVX4XFmkgBXKhOzaQ+S6bsVOaT
0LuPRz09qcOl5BfGxRc/zciQMZpPhfoTNbhlv2ci8nyJBlx+EYjZTTR/2QZsjmh2qZMjVOEcFeVO
+pMB7a3EBxlp1w05ZCSrbqW/Cw0P5dBwFG5ftfXdx/HjWw6s/wxVjB7TJpxUg7o7dWT1eV4SlF/l
nSvblIATDd2ekGiXRv7Z60CoxYKnzTs4CGM6CMggBj7E/lglfz08/Eq3O/1tau/+J1S5bNp5hFqP
6dFazkTRND9qSqK0+5iKfK+YaLKSbC/zh8emcSAW81Au0m3Ek2DeV+pLlF9VtIxx9Cb2c+9ulnQZ
hynyOvlRbdb3pMiC8iAsd0sCv0bo5ox8lPEttZ5lefKXYt9v8FTRUxWDKClPQ7yvZZjDZ0nYaaa3
WZGrT79d7SWwK7oREu5KtatVYSq8pvJEpf1Pr79VIKZ0CDUVusXOOhInK5D3HEfY8nmYh3NWys8F
/tE28WVJudewUSz/qR1yiWEVYZ1LmM7ta+65SBPrho01e27pvvUlfRUsuPZm0/xKmuCfUD4qXR22
Izt8GDXONePfOICUcANLs2Duxtz8ipJ1T07fSzzuF/nVQFZcM0KQtu+aED/1gNodDUZqCNMphd0H
TjNFp0ohdnOKFl9TxMRvZO3Z0OP0pqgIhNqYmr7a6lC14lttEN6jIhyt/8lx7smaEgotasZye9/E
BwTEkROLFrr/c5HA5CKEUqOHMpC+UbW699IiSk8wp706T8wC4Ktmq5W8G60kctrMyJ1RbKcgGdTv
uDNiHyYU1cKanMwIAYmqTGSHSlT31SUS/KHYqZLFfJvL3MGszG8C93ukXdfphfazyw6WyexEm7oV
iqTqW9NV1yAIYbO1jnYqx0zfZBLG6eK/VHhWCCmiCWVUxlLmJyKaIOEkhA25xIzZMijEBLb1c2EK
h1YSZscUFE/Dl0Nmo1quOdxGLXWlarcqX5oJ/yUHxcBqkL+6hRa/RE3RVHAlcJbmg6DDhbhWHAMj
o61pz13SvOu6ROT2BBMle4jZ1X0maZcJ401ggpUq1gTCIvSYMniX6nAFyl1N8KhMkins+vI4zaMK
qxXBdmEwnJhB24q8TAbmHMMsIycSetXuWlXykpjnbVjQJKOcrS4Ez6mvumspW47JKSIszVnpP63M
3JcYjbTTWJPgpLmLhQ5VU5ofTTgadRmm8chs3JiC75eBGF20yc9IQbEYy1LIgV+Fi2JiaItTQHXO
FApnhyrSkHaEUCjcFkt8+h9n57HcOLa02ydCBDw2pgToRSeWpJImCLmC99hwT/8vnjvpo9sqRZxR
d7QpEuA2mZ9LfEoxVeeUP0z2TmlWursrrXU4XnuxN5lmij2A3dZV3YVlHa46BnZAZ5kzWH2igEca
aMA0pFnaMhkNcH/NeSA6lWu+IKQpnl/asdmBr9CNlp2XN78qpmaEdDcn6G3F2ZvRvW0tW6ImWt+N
wZkgemNuFklnkc0bOgAXgxSWViGWEkeDsUT+sCoJsJWT4xshj1ttw1ps5RStJAoEqdNY1o/RsKyl
3NSZsa3NzoR7o2RK0Bwieub8fazvS+BUKd4dzm2K365/zTqXwBrjuWo+AM6Cpjh2YXzUyk2mD3ez
+2kKwO6cDqXRd5PVriab91ApWxG9GSZDWxQf+xlpUbtMayvPLdRX1V0z8tFvKuQvbhO8NkXNAJ0k
QESCGm/UTF8p7dfY0WYqHwYDtvKp09SNnkTXKUi9oBZMuzM9K4hRQpQKOty+ndZt4xD3OZbS/eib
Sl1KdRK+ooXxUrOCT61Ej8qmNmTLQMmqQzacqMxbyC2j5F9AH0QVN/mcq0g6WyaCOaG7R4Jt+DCA
7I5W5qs0STaydvfROMLkMfwGFdMAIV+OIdhYZY1e1JYroLayNJGc9cA3oi+SfTLW4FLRucbUVgOP
yLQ4KJBxRq9tZpSIoyyfB81dxSI9Ic89pnFyCW4GRQPcSVLez/hWclQ3tm2rS1UWcmVXN4XYcbT2
qpmI+xlpZznY7qq4iXbRuXtDREx+EG3tfjGLfOMi9bcoqEy6kwRvUolKwbh2bPkaeinIG0q2Tl3a
/Ws/v5j1RqfvNJCTNShtIsoTPHqKH9r3rX4cHZdap/KZbB3o1kLv+Ip/2orov8C+S1EgNBTKhUOV
br+mSk0Ho9j+mD8VVfqgick+TdDcYAkZrflNva2lhp/1J6c629Gj0oBS79SivG24IiZ3MrffKpuF
ZvxG07KSKXY0FQVxZNR/KqT8qdeL33EYro0YsqIGhUtV0/WmTmwZG8TkpT+tjg5rpMZxr0g4mv7U
Fx9p8Bb1wJ1sYTF9IjIYqLDzBD9+B0oxqdqysVezXLW4I9Rzb66d4BJoRyPoonOKc9NAhXi1xvkj
rvphl7SPIlt3mf1p5TFjVvq1hVyMWX4rlPKlcbIH5gb0GcSK31Ve2v2Kbd2zyYd1Bi9DjZsa3aa7
Ke/Iu0YbMrpofsUy7jIghnNZH6YIwRPqVaHnsPy5b0fNxo5QYi+Jt3MmJjmwuhYD4VK3oraAn1Bh
9pSNmymYJ39z+SI7QcLVoAJR6bqrl5hkv1zjeDWXTTEc52EbB3tdnFor8UKOmLR/7Jt7SCeo5SGH
SF25BcgbolMXW66naNaqV7nWYGiiPn3pleiUUo2bzX5UXuTgrji0L7FZr5ThwTRMolcHvAmGX6SK
dbGo9fIMOUPfctJml9AW1qZrZjJAKP+XZSDhTbULf36vRx4iJgpkNm2ZdncxnViez4dQI6kbnMIA
BOr6BFp1OonMvqmYtHWubrLydZ5I/BhNr5l1T9Oeu6DcuWPGc+CCTV8dB+0U/2N7gwPhIbU/uUQA
q7cLB0y+w6tRGlnsA4bPk43lFKQjm3cu86v12c+rCIKEIO9chAO6AtreRPnMhY2CFHUjQvs4WUfh
qiIfpgTATuNNX02C/m5bi/48qhPulr6NK0JVIbSLDOLa7Gg/awJR7HYCczBWff8nqh1xjzKgXvRR
Ic8yAtHn2B/htcJIm3xVxefhAlQld6pMaq+vzEcHGQoGj9K2zlVhrGN8LrsGVzLGFaXYiJxxjgqF
t5wEG3ZGRDnqQeTfEp1+VxW5v9P8lM69gnhjo3VqwQUIOtLE3VoPDyOTnCrHFItaT06FsswQiMiS
gDnDoF10FJgFVeB6zJqN3itIWkcwQAqxi1TCa9hn/jQa4q4bp9dRATc0LLXxhY56uHTc+1pjdJo7
3oO4ps1Tc+uUWz38U7qkzMfa2aAQNash9UrXOestrHJ20oNfqNSzZZq81AwcGZ9kw6VZ1ddAXAwC
rNETSpVJAuJxTN8Dmq+mfoqGZ43DLRK/OvtptEB1tQcV0DC5KYKeEhOy2OBzfJbN0R3wDgRRXd85
EyRTYGXaxokj/TXArZpDnIYznFwZBL5LcaX2K+PW3EmI82CuXZBUZzs0qfnazfVy0GsMzcGvMe43
RuD4eTpqv1TxEUjF41qw6jh+RCLFXAYbQUZjVA6K4EF5a9QQB0ry2rb5ZzhHoGRP1dxu6yR4VIAX
VPkrHoFkIxvBTWtl6SZyRp3tg6q3VP2c5bfgHBKWo2EECO9Me5Op71PEkEFhoCs23vNYHAAv5CxU
6GRqE2w5SN84x62SA9NZF8Ufo7AhGDsiiUZN7tUx0ggLfi+HJ1viEwKTJ2KR+y5dt1O+sUHxQvla
kpIuo184sZC7o0Lsed0cD8ODHJCGmmpBt5L4FoiKPsMOOWa86SijQdDBpobb0yTNqqgv0LIZnbwr
nltHvQ8L9yWvcgpo8Et7yhW0BbdwB0SP6zxvHjub8g7ALbH7A4HEibJCNx5249rBEIWC2YQQEX7T
0O00yU2mzoiMRaRAb0Bo5waqF8tG/l0lVvAb4JcDrP609eqt55dFx6FFSEcJ20vPBBkDkyj3ijwK
xtJ4Lf2FP9VP5DqiZjFCLx9AOUlLlti6NMk5STOXl9Yl569aOi+7vttKFRHILPZMOV1gKx41RC2N
8LIuXsfBxBxj4BnlaQr5xWrtUDl3QJCHpgf4FvZZC8sN8uk8HJrfI3NkC1niH0KtRsKz0/H3BewH
zfI0rxkasG0bNpZFtGH1ZwgA8srR/S3TBuo5outWcDjntgkuY1YrzAkjGadHZO31ts1csZndGvg1
Mu+KBLSPWkj1w9KtD4ZEaSa0BrGxugt0iuGk9ZPEoqsLWYWt2lOX4kRpLbTpkQtbaAYXe7ABkBzr
qDji6qS1pwXHcmrubCp6Q0SrVgAWC49jbJ+61CsQYGH7VKeIU4ZxU5rGiaGAUHcP8JATHov1MHzq
tbPPE3dpCn5h+C8+7xfobpMPm7CvtzFfS2vR8PcPpTasrOSFg38zlfk+dp1N0K5pjiN5sB4CNDtV
xWxvVCttqXkB2O7s9B4y7F0UPAcNpyMLBXFNFM93VWitOthtcxyBYsVDRURcOTCVxj7bSL2xW0M9
q149f5ootbpAbuvixWUWE/EPt8ppQBtXfLjySTGv0vlABxbFr6EKkYKOTfqx8jqQ023aLo8KotEw
OiKd/KHqMZElqMfh3ID4U/NsJM/BcKY8LTswrIpdjOhCcVZqp1z1stm4kbFqiI/3phsXY4zhli59
bQgU8FO56ZWnoU7XNkm2brzXx8cKM5LeM9fNVD0Rtzeaw9ayxst6BTDytukHDvaEwBb57lpDtDH1
YJtazkvEfNu+ztajYzJWHMNbgfEmR5CnpzYqM4QJtraPqYNMzJtBGx7a/joM8bqasP7Z1c7AQoAp
cEmg4s0HL03elNJDdiK7cswFPXKPfb4ELaNNCq1xl6L2sEDp8uja2G9KfFVtH38R8rXnSX/Tq3cH
Xl6rSXWVz2Ux4wFNhvdpLPHWV8WzVibnKibEtjW6szY6D9Gskl+Qz17lTnsl21cuEXMt0+3EVgMV
S+gqb+8hjPiaDhbEht8JQ4saRh+IkriP92DH7C1Oz9JJ12GJ/DyFyjzI6hwFV5qZqIQU3ufhzTa5
qmWy7Kzk3QI4Ha6T8kC9H9fBubegrkYCANRwQGwddPQbQPL0/7suRQduDcNFRZI6o7R1p37T0ZwI
EWcLXRRHvZ782cp3U2Tp98zLQhNrdHgm425cCokCV9NCzu5MW1fW9K4L563QX53sPAvpZY2CwEVv
kWTlbngU1viKgr1M3WUfIOPTMO7IxNkahpPtZXmrksogf9AaUH1aYT9MOsn6KG6M+C3lgQpnrCZ6
XuI3jAJKa6I3rkJno4qV1jBsMUZlWhyZm7Pq9MZz2NVk5JvC2Kc5JHMngt2YGlcziVapZfihO2LI
WFfJWlNQmCJxl6avN+siOSoiuMcU0cXvw+Bcwum3FX5g+YXSpxu1LcXXo3vNuiSKcW7B2xunOiqj
6tmmWJW2at87Y4oiKnKMFc0cQU75sMKS+BIPuK8GktpykZivTpCSOtvXDAXNhv9XtisZ4lItpU0R
tQKBVmMJlpLfyxpXc4T2COPkWDwJ8YoCcDbeK0gDA+lD748KtQwHS/Uo7PkXvdPW5vYpNDgSN1SP
PWYopXsb5/TIu55qGI+w9OMiw2LhIB6aNuk4rSMRHhU0B/WYHKyk2umhhVdmtFay0nUfH9Ays2rQ
J3VXB6AHcRU9Nqm6NFG24bRlfDzK4bJddflwDNvAC6FZynlCnz8nviEcPysHtHRtrb1Ws2tHQCxE
vSpPrdN40uVk3TDJAQB7qyNyG5gKYONa87MQsPZkDM8cwFJ7EtPWDPjRPOyWFP33c0SMC+r1ewrt
KryyPkz3gq5btFuX1jkQv6rChpW5zvZqLO86KgqtBjwwu/Uggiv7rFCJ1VM+S8Tyxph6jSnZLVmF
QNGtkEwlleJrhui8OGx5wVqR77J2IJMOsDdJ/IYOPoz9Gt6mHoadU9n3DOGq/NYqL217naK1Yfhm
bOwrkGLNeOjqklI6pCFYlllgLOoaa1q5UmFfDTF62S2Fia7FKE7JKDGQP2Ft27pqsQ61VF/P2vw+
2vcDNVo1n13lIx+foMVp1W/OUIbjENBridkLymQFbZtNFvpNsatRQIh2o0baW99WiI3z3Qggoxc7
0X+ExowMPX539AxMXOEOdMkHe+zK+DASBs5gOvEWzTRtgTHvTZj8mZpCjid8L6Ap03LiQp9OChu8
Vy0sCdoiluNvrEOd+xEbfzR7M7ftObdOMJrQxRO+Y6U+Rk3hGzjzE6s5ZPO5MbM1s1+XDRySkV+a
4tlJHqeG+xDPudhnA5r2Btm4cWzIqEobAVh54y1WpYOFKvazmxoRntaieEWN1s7OoVH+GETnZviH
7QY7zE2sJOMKj75Y4iSKyKdruw3zhrw8jpZQvROTE3WctytE0LotvLDv/XI+mnbBfwwzF0CMxNyx
Sg3EiCAVa2KRbabqLtfvdOocdd3NO7JjAfgXM3lIzoixdX68EWDhsqy2OHVj0ElrC3BkmuuuP9XS
y4G7wqsZLuuCYhuVtvlZ32ZkAZCI9EFB5YFeAsVSdIeofJEab4I+GlYBnZXSQ8A2OHWVo4yQpDAG
N0WU59Kc6wa/ESxBfILZVCyuWRQWdZB7cVushmm4q1pIjkMs9+30PJl+Yluenu675NKOBxvhqB6f
KlVhaUbpc5WbW0cI3t67W50bpdjZDmxv46LOxCKpvFF+bGnPgf0wbIMnLdss8udO7ErXZTwgBi5a
3bKD3x6tR9X8Y+UF+i57F4fzQ1K/uprM8a9geagHzcel6k96hwwiXSsJQlmxD29PJN9o1/nl0U2B
UmMBlGawLLrqQe3lXQwtIx0CpJu90ofYxZRl1IS/wuS2KuKL5ca7mjetB9oK9sUzGrntjINQJ4tk
VErZJGyZ+pdu1K49YjqmyPslwvI3hg2EABADK8axLRN9G6QEJvcW4pJpLvypf7MsA9hIAhOE1Zp8
LHDVBgRgkCSWO57uTltNnSa/HkyiOYu7MslIaImoxoq+A2Wx+3BcBaJj5lpN+1uPcj0zKcxIG1ye
IFBybB/ipmS3t6HKpDuLrBWz0/VzqGj2wy2/T/Vt+nw/7C25dTUAhNAFUzBd9JtiRC6KFQprijI9
1fMJiWeq/U6b0ptbEgvQxddw0M8OV/wYXmvIIAsDhdusgqR5NbtzY2OamPCFDWP+WbSYnqc2oFaV
KPy1+tFh9HCTS8qwoXuPDP2uqbWduGVCVPm5IsPILkW8KftLA4AMtzZr6SIEDBMQyI7GtYh1ZrSs
VW1/MOSIvKNk3AbDZ4hV2Y1o5KLg4vaUS4WYqlPRIFbDZ9/TgTKH1sLjN2in4NZFVlAihvqcadZv
IpCUUm7zLHk2Qny5RT7dO8wUuIKebihBOxPsqz8PGQIoDXfDsmWvNfJeENuDfD+O3qduq8fKUtWX
wpFbWJZ1ReBTleXXiNws6qcZyRoZg5TqTGhA5TeZL2F6ynM/RKaNOjSeUDlM55h08wX1NjkCSIAj
xTnn8+wZQ+Al7TJq23e9q9bsJb9vo72kgzJSxbNgIZ0MCrsO1joIUTRezYkCzb4K0Fe/DabZc/KM
UpuULCXv/+S3BRevGF+2Nuw7hDt1cB1MhjOKel3dygvQt7p6wforh5WIcbUxp8oGK+dZsSDU+gox
kShhq8k1Kp2TipYvoc/QUkKdbXzIQTOOlBJY3/AxRnHmz0XBPT63R2dQbt7ICyhPmfyq6xUGXDz5
5xhSdKKLe0A3So6AylOPoY5/DLBhFea/hFwG071GNouyZVtiba3cVaO8DB0Cm2QlLW9sXtB/h8z5
Ve/bYBcNvyZt2webNFT8MT4HyV2GBtX1R/2a1atp+CjypVu8xrDz9ktsQVI9drCp8XPEWTE8qtnS
YRjVcNABOpWCmJqCvnZu6fPz85iDnAvtJvaM70KHwuaUcmi4/cW2/GI86v1jYV5Fb5+U0HqpuDsz
caQW9tX+CEXZqvKhjnbSfTIomivw8KwPymXr2sFJyMHTW360GK+H1DGD0bQw+s8cpHNya0IPW9T2
ZeaYe+Nmrq1rQfQn9LjXkHWeay2VaHt0LSQ+c8IRNedgjblx6hpUWUY5baQiYKTKdhc4JceCnPR1
jxDLq7FfaflTrb5nybSu8ZRMFdN6m3kmCKeP+Y+s/WQEWy1ptk1VbzIF11SmrDXMAIJkmPwuus2F
GZfR/BEJTwTJSS07F6jZ3lWaSgeioaIG3dy6kP8t8F41PEcpA+0LnQLGhuPQ1uRrXfuSKh5Z8L6x
KIgmbHl1/kL+3F2k0kyXeIOT6NI7BcfvtBZk5Yz5urNPhn7Sja0AGoKJVJ27jJa9nQ7C0hZWXTc7
04kCP4ms33AUBI9AdzcRUVIQjBG/eK+Z76EuNgler3SG2U5R4sN2RL3BFjcWto43i6AsNXnLBerX
CIpm0s01MG5lUtSKedcY6SE32mtsIv1VsgcljPcBGg1LCY9WGxsLUWFG65KNK6KNPmOMIGltLCef
yI0eIrC4kAG0MJrHKsHXMCxL5S6QREdPueVVNxtSClt8kSzVnsPVuDmW7ZSDrq5tVN62YfCc3T0o
NxR9uQjoGiN9xDQQt/lC1upvpQ6elQR6GIbKtkk9iKwPm8u6yZYaAn233Y7xyo4pV6LpT5gk+8JF
yY5hgQrKKgHrppvCs1hLVy4d5GyRViwD+xKF8aFDo2OpoBW3+jzDiVvY7k5rCHf6pTvEyTloglIA
Xhi2rvYTvPHMMrdwGbbKY6g3vgtD0GURwo1LyDdC3p1YtT/PcLzF9FG7yEEUqBnCX/oJY5TI7xzQ
wwahqYyRFqEOXBjwgnlWLFuzvg/K4mRn0Zkx0NsxF+dKHpKBcCUpPxHUJMpGKKcwtXyiN35rQbQP
clv10giTAlU+dKS7AMs6pAFap2REWPz3WCrtluv1/4cCGl9nBqdhMeeOO2C7Waje2/yE8Xlxi068
DAu8gz9EJ/57LLXxdVZwlSa9peoWSj5zFSm/qu6+Cx5/eIB/z/Km9/rvMK/ajNQpM3Rtr6pDdROK
6s1h0qMESaIFS6RNVf0s0wGLrNVYVPQR3OunDAX0kjlHqBB++B7/HnTLtfXf3yPt9KLpXVQ683i8
xehm+NqhAlezj84Lv5K+rDOPuelwn4FySMAd1B8+2vnuFXyJQm46w55th5thNAnYJcPLDgMVY964
BNNDNX1NGdMJh4PNNpfZvje2g7a15evYEXjQssCUet25eBZxhcTd7zrTl4nifnCLtdGG/QtAV/A2
7UUN9mC2F92aPH2iUnN5qPo+mp4KjuH21ai1TYwORHUxmyeh/RoND9yhmKCwZnoCp1lQjYygkJvE
UnaZ2SKzJwF+llS0GOhZ2Aae/Hxhh7+YTOI0JJ3V7OxXtcdeWWxq2Wy0tNsVkYImyWRYK1XhR0Z/
oNc7nX82ZjjwDNjcv/+kxm0J/dveMP/7J+2rNCvzQp0ZyBjdnfx8F5zLdbx48x/bTdot1DUSE3Xx
pHhY7NDMLnbD4ip9sQCk9sL1n9B7x4t0UNFEL//+jXT7u1X2JZ4vEoreKk5o3IV6vyGrSkXrodS/
iZr/3Tj6onINYMpwCYR3I8NQt6IejZMBp5JBXU6MIyxG1lGd7SS0VU/puakJvn9L2qeY2jwn2dQ6
19HZ1bKNg+JbhqSvT7BNA0GmqqUfkbueh3e1esis/fjHmm4f4BDcNW/y4j4xHhXSEqslqpbwpEak
V91kAkd9EBidnnp0eoW9w/dqyiWyxwuTp5fOFXR6jh4ma6USk5ESG3pQKGik71ACwkSzpHbhc6eh
DEcWhElxOZt4r1fFAPS9Jqjw/marBK/9MzhoXrAgekx4UQ/GO1F01XmQrwbnMncXiyNP9xnEz1yd
4F7HCr+/skOY2YhxMRBm1i8CMqEK8A9QpeHReYLGtYw7g2uMelH2GygMjG/tsLXJD5Lp8ZbWlRu/
RkJ1kZPpH23FJqAHDpAVMH9sRjcxvFkmuuRIruJ8PmJV5IaJIn2hqjYLPTxnTYg3yHzMdPMcJ4ew
RBvjnnJkiAQTJEBE7bKbtq1uoue8Cv0og0+G2nTjyRjrpVW/zcUeaxGM9WODF8tmwEfFBiVQCXeM
BpKlX1O2lFZfGzOWJHCLq17150YWb3rq+C49j8aVnxf0eOTVkREx7VPL9egk4mY5khhAs0kFtxDJ
mx4wGX2sVhFcKzOvq3CTB6+teiwopGnbK1OQYUsElk6qCfKmTZpx6hhH7rAZlN5AglvwrdJhjcoU
ed6ckGdSUSQaDEszniZMATi3kvahmXay2OsoDRo0z2jp6gT7d5xwflryjyC8LVCxPZqDx2hqewYN
YGAeXgZnPEvzkOcX0mC0cOvaROXES0rFgcnuLX60FIdc+Nzq8W8RRY9psSlUz60e0u5SFbqv9eG9
Qt2X9z3WZ0aCFcKLJA6T1ojWY5kuEEFXSCFlXl7/vp+d7y7GL5GQLJFeuFOFtJNUFuwqJDgq/Wvc
UueiWuwRtNowfxEF25xpF8U85RrubxIk4cOHqFkgdhkNHIgpmEcWHIba+aOY6Jzz7mbKeK2AuFTa
Sur4ntj16IIAmaCEfYSwGY9FKhEy2o2HnrN2qGbYHulWa1tom8Og7LrsoIhdn+9cW0Nm8SuDecsQ
yWTtpZo2U9KeewChzAWyr2S3zgBuF1YUXazYfS8DyyvFRxvsA2Q/KjL/vLuCCS+rbryk4/BmBP3G
HCfPwEc/ZsQG6+HRnF/GYmt0B2eef6pvvrkbjS9Zn4U9BJY0tfwwXRL4KaIZP/NqpVPP3YQWHiA4
GMLff81vfkzjy4/pBFElC4WPKpNI24qiwSRPrtB4Ixf/p0/Qb2HY/8hrn4pKVNGAj8O6DSmd31uY
/e6H2+7fA7WNr6NwCqUZEuqh9JDoPkpFFe0gpp8bkOzXOKF+CmK/3Z3/cqd+HX9jZtVUCGdODyXO
GkU/Gdn27+/mm5vx63QbCn+zsWOZwgbnoJytsXBMdzXT3luF/vj3z/jmFxb6f79/SWpqxsQl/S5I
2Vmxwo3LIY/ypiSM7+8fIb55QeLrglVd1NmZMt5Bv+AGImivIYAN6SlxsFaYLASK0DzMVqhJDgUa
iSq9U+L3gPRxJZiRa41+3h9nlMDKZ1qDL8fpNmwhdRplJYpdlHIka6C+FRrzFjQv730rd30DcWx8
U/PXxTqA4qO/IkcvbcV9lL1r2jVKeh88zOMCbrRDSxyY0QKCpvGzLI4lEm3yMtyM+0V7aZiDKceV
qzxW0buWqpdmhtpLcr+P0OBppC27CVC8IplV91ibl56J2l1+RFAxVgw6GF+qmGhyZh5IaJHJ3Sn8
ioCXDOsp3sf5QW+gY6L82IyYVOjwYEITyKg4q5wf9rH2zZnhfNlmakejbdkt1EG3jhQC7PDc/lbM
8MEMMarsgpw8Wczu/f+285wvoeDcnsOEdELdd2FlX50mbU/wT9gF8rJ0SVkvCiJCMsdHXJUSjyYc
6/z3tfZdALfzpXdSlVk1qmIy9krbwN3NQbFKJ/uqSGqcAk1Y4XAGgJ9bagfy9ZnX6rJXWtScA82y
BNssgcxcNRY/LP7/bNZ/OR2cL03UEOVtH0a1sY+GVsGDmXWBQZZ8oTzHpUqWUwzX9zHo6LTN3oHY
sXUVlYNFAKbZZUR7OOb43qTZTTaTVVubvHXSMYu22HcDhrg61ZvL6FDl6GXQ/hpcO0H7Omiw57dN
RwhAjBQvm0l2kaINfji0/3P+/9tD3U6Tf5zaUtOTRCV39GBLmyw+B5ylXJVEKmKS8mTgQLpBzajV
i4Ky1RLlYYpJ8JlOoRHfOBg0G238yUSGa5VNaxM5co7wLWLSpGBeYIimtGnkZmigaHChDk0FIE9w
oxMv89D+aTT97Q77t2e4nVb/eIbRdANVT92S4KcBago9jae+Bq+kTSdA/0SgCAPnn9hYBmCRjySy
Qqf9aV2rS9y/Dg8K/QYc3ttwZFsR1rOe9wpSJR4fXTkPxMgRQnLe7IbIjY2TvIJREi6rL9yn7k+a
3SEuZx1+ZgxmB0zh3nhqGOFhLpV36lMFtQUZkp/IiZR2me5aAgRwNjOLbo2CvCsISFvULxiaG3WR
n8moFOYybS+ElMxRiD5wD4Re/DBHwP7mFnW+9Gf6pNXlTKjTHWHtK2OT7qAl7lBULiKmSCuLX4IR
YKZn75il6kUrFzHkQmEGWbWyGcdk0zumfrCget2Aq93+Lz/3MD/6xKR4JsjMq7HE3LbOPFyGJ+wM
x2xNQX1H6jEi2TVk4DZby43cR0uxwlL1v67gL/eeLcKgsUueimnKHtb7tb5WL1hSyX1m6vfgE5+0
tLe85sW4MH0yS73P54fQT1egnXvc3vVPgfjfdOT/QUD+sQzjWaYjp77O4DZYRx8XiXd7RfaCYs7D
4L+IV9HDD4fj7eH+bcl/Kecajoc0vX1WcFCuxZbxBOfpnaBtr1j+j7jYf1bRPx7H7RCCNPrk3AUu
YvE6PQodVV4xUnb9/SG+KYrsL1dLp/a1GNPBudOUmwVSMvGmTkpy0pWVm9U/jn755nSwv9wjheE2
xK7PACWwndUgfXN6oJdAduCsBpvpBe1ezG+Z+1OR9M0u+w868o/3Jsuhr4MM8XsviZInoVKpdznA
K+FyhKgMfqUzeaT4YSF8U/TZX45vA2bVzDIYMy6O9ay+Gvi97Z9e3TfVnv3lXA1Nu5pS02BoTuhc
+hprHiGJf//tv4Ov7C9nkePkorQjCSLZlCQXpQ2Mehq5dufhoyDuerRna6k62GYr1DUnbYTpjS3C
pgjxj5a5FVFzMteVsGuD7ABZd6AjpRsuxlmV6IR1wkEmRJHMrCEiXVXivd3q6jYTkbqXJEf4Y4eN
pcfRTehUIZ5NnaxGJu4GiM3i2XXuRK6R8xkERGFlqvshCZv1smpEwp+ZJfkFRNL9/U18B3J/nT1p
aGwzkcTpYQgTctrsop9OmlJICFVufS3iCpkZT7khzDZZQm8MS3cujI2ijW9pJ5SNFvbDD3MgvtuR
X45SmNhmRvPI7ImWWB7yvjnPPJINFrr1wx303dPaXzqIuLFszD58RGSk8bpBtbco+DGXvYMIztIc
dTmMTnvQ+yo4xVEjd1mO242w1wSbVTX7CYfsD3XDd3vnyxkaTTnUt2OPrKEaxCDeCURVU1z/UKl/
8zKtL4W6Yht2oo7hdKfUByYr6ONKuKTI/PBTffPlrS+HZ9sHZjkaDAmIswbUmlzY9tDr6vLvi/K7
7/7lzFS7OM9q9LF3tiBNxlTdl5aoVL0d3rI++Wnhf3MwW7cP/8dBie00mvVZ5UMmIBiZoB7Py36X
5CbVZbQX7nyajclZkH7u6yaClL8/2zenmvXlyKxJmanrQB9xwT3I/LlMfpg4fXvz/3IlW19OS+HA
vjY1f26o7dLiFqeHOlvDbRkt7dn/3777l1PTjjtZF+Xtuytw02IVp8UPl/F3b+XL1m/IpHCanD/5
lpfWpddB/WGq1HdL6cuGl8wRzQMOqzs0/kQNT5qPwpj0vL+/kO+2wZc93LRDGCo6f7rl/B91Z7Yc
N7Jl2V+5lu/IcjgcU1vdMmvGTDE4iaIovcAoisQ8z/j6XmDm7UuGMhid9dBmZZYPKVGEY/DxnLPX
Ds6wvfAkgPjNx9c+8kHVwQCmKGfwo/nOXbSeAsXQrE7Pbh3YGeLE7R95Oa9uPG+GQJB6/tQllLIo
ieDbIG1sgVx4Iub58SMc2Yuog3EcZv3kg77N9xYl4r6YvDPdtuVOdWD18MRz6KjMvW5CNj2X8D8/
bnW++l+MBHUwsIOEQqtJZfm+DdsfeWyYRPKNdBMnYBXyuEXrAEv346aOuF4a6mA0W22bsyRO0R79
TXwpvkwpkuSFdjN8Mc7GEx3h2Feax8ybr1SEoVPgPhrtGyPnwJCVIezY0vkR2dR+FqjmTznvHutx
B8M7GUJXN7wa/CrF7OhrkvDeHj5pI2K0+qELihMxnSNjXR2M9TLVEqWo79x3wgm/lHz4T56be9uP
P8mRIakOBnzgR77rF1W0V/66C++i7kqcMpQ/dumD0U7muNE8lUR7DTZnag9wcldldWJFPTJWjIPh
3tvsLvWOt5LeQ0fPUFJBONNBCS4mAK2n5tljrcyf/k1fMo2ooxxzfvek5bpN9ZOcTYRLg3c2ANd4
/vgTHBsVr7vuN62Mjt50Y0IrEWyrahl1WCFATThDAddq5x6SgfLEDHbseQ7Gehw2MXbEtEQhL5Xw
BE9RzTr1CtZ7hTXDiQc68uGN+e/fPI+L26wX5/AcR/drl3xLkhrsxdPHL+vYtQ9Gd5OarjeEaQqy
4LpD5QoPO2jCE6/nyIg2DkY0wqvakJSR79UeOHuLsIyo97UoVyo/MQMeGcyvhqBvXo1q2q7rMlpo
m3v4Y+jyTtz6kQvLg/fiml7QZlaR7OvhSlMXuMmcuPCxELY8eCl1MCZOmaTJvkCw75K2o/YamfJZ
++Q91KgVsYA6VZRw7CHk+45TTHobOGmZ7CPKekv7vqlP9Joja4I8mOVaPZumwHLjvTNpGwWMoyLs
HIJTt0/No0dWUXkw2bWJqrQio4VWg83eQLm49rSXpoJraUTLj/v+kad4NSF803lGPyTCbIa8HoSu
rfoce6S1ycjn0ykD7CMf4NBLPrby0dKHgGytTO+TuqFGU/v28c0feUH6/Pdvbj6IDM2tpjjZT0/d
nf6jePEeEB5+fO1jt30wrTVG0yWoaZN9M1omtC35tVLaiXPnsfs+mMwaYBy+HfLS2xe1wnzv3loH
Nx/f9rFLz4/z5pUMgkKvMvIZWZgHkJ+ipEwqmCBTZGGuBWfWS9z/5hs6GMR2kVqt3/CG0DdgjdQi
zf/4GY5MmfrBkM1KXK/gjdFjGoo+PmVrce1mn4rHU7nkY9c/GLluW5uZ4/P6cU/U7/D7mu2MK7Sd
Z1QbfPwI+rHuczB2uyIPA/H6ic2z9LJ+LK61W3ILxndj4X9ztgtvRRHmx20dWYDF/PdvPnmj/as3
CXqTdmmBbiz2YOI2H1/+yJP8YvUOD8fXEbCR95FwGn4k9f3HFz4WCRIHw9dz69xK6jzZm/Isv6QE
mUpwvAlaCntfxjtF6bG59L76J07nx17TwYDWcvwGw5HniAn731d32i2aUZI1m/y/2cDBqB6cqifJ
TwMwSSYIPpfWN3kHKW96NE/Md0ff2MHojktNd4yIJvzH4Sl7il/US32j3VLf3Ogb56nZ66damsfa
X5zgxMHgppDHliRfk33/Ek8LSvkQGEM1u5UKw/BFdR48t9uPu8Gx/nUw2iNNWMLxRLzXMirv7JVr
aCcGxrFBKA4GetB7ckzmao5Ag4ST+zi21SYHUQhz5GRrgYY7xKMiS4k092jnllpjFyvHqtvLps7V
Jk+a/Jx13lt9/KhHJh5xMCkoq84bo9DjfYmfLEV3D/4Xc66IO0Nn8HELR/b98D/eTwa16FGwY2q4
z57QfFNCmThnyVf5ZN94D5xiPm7lrz+ZPPQJd8vcFlgrJHs7IDJM2DyvqhMPcOzSB3NCUIiemnfu
XxDVT22sTSPvxF3/9TZfHvp5i9QYK/Q/TPsT3SzTUPgbXTFAjOzL5ccv5lgTB1NALmwwEVMX7zuo
XujlQXtYpBBOHR2PXX5+aW9m+rTNRnx12TanKfm4T2O46YMTcaK/3jdI93C8C6PBWpJL9zeguzHW
qZbDY/r549dyZL8v3YMxPpShqTk9JUF4Nw533TW1ObMr9FXzvb7qvtc/TjQzj6NfJy3pHoz3pAzB
YMQ8BD5veMiMs4fEGTgzfROSfcO82TjRS/96IEv3YCAPoed6IcW4e6pQYHGZDdDBTe+dhU/Fqf3n
sZF8KH2YTawV1Ds2twE2txivoPhhp7KyqzXFH7D+nVP5yiNj7lD/ULZpjf0yr63ElNDTtm1rnnhP
RzrsofohEvoweSU5ik4D6Ya9svYtB5j18ec+dtsHC7rRa+3kooC+aAoMJtjAefrt65X/42n4X/5z
fv1Hl6n/6z/581MOXi30g+bgj/91l6f895/z7/zff/P+N/5rHz5VeZ2/NIf/6t0vceE/G14+No/v
/oB6NmzGm/a5Gm+f6zZpXhvgFud/+f/6w388v17lbiye//nbU95myNNun/0wz37780e7n//8be5e
//H28n/+7PIx5df+d/pchU+P2T8+P6b54+HvPT/WzT9/Q+/q/K4rSjCFYCS71txf+uc/fmTrvwvH
dWwlLdu0QTv+9o8sr5pg/jV+BLBGuJYQjiHEXEhW5+0fP1O/m8qxTNeQylKmy9z8r3t895X+/dX+
QUXRdR5mTf3P3+YP/+/hb9q2wd0JQzdpyTbkYeyratyyU2Znf5bYgoGL1S3IG2OzipNMYBbV1Ls3
7+jP9t+2d1A6xXNalpDAFyRu6TBXDydPlL8uacy8u7Nd5H7LsGvAz1R64JxPbo3kolfywixjH0m0
Mra5q3yIS1qXUUDpB+eRBwh2QKTG/srp1M4IjfE5K9pvqWP6/Zmt6+q2UmPy3YfUNTuPaVdaZHc4
NNVpuBujLnocVOwDXI2c4BnUDRUacDbEAJrQb8ncffy078fyHw+LMM1UrjJN4b7O8W8WIV16qTem
XXMXS1uh4pOIxEbjYap088Qq+n4tmluCTDIjrhSMZKEOcxfI65PKaKz0Dnvk5jJMfH1nlzCsPLtB
bav8giqr3pfrj5/vYML9o1lT2VKYhiIDclhfaQRBjnHlkN5VpaGvZdjC02jw01LGCEnDlPEy9wGa
WU1wQQXi02jVw93HtyAZJu968PzkqA91oSzHMn5ZL4Xwx0rJNL0zykxe+iUZrcFpqBEz08vc5pF9
A7R0oUEwxUr6RgQ1mnSc0tEFx1ho1qZcNbHWb6ykir/FClMprZAaeDu9OZfdC6H/Yj1OFUCIapTb
j2/+sH+40nboG44wbKW7DMP3mxR/atEVuqH2ORJfLcoAc+0c98QTXeNwiM+NmLpJAyaN/TLEO9gm
Gkbc2mcrSDdW+NykaLwbdzNE969P87eWgKPz+7s14ap4ziB1Pz83+8fif8JKMFfcHF8K9gBi368A
87//YwnQma5tyzFA7dtC6sC5/rUC8BNOoMzg0tFdyehlTP+5ABgWS4M0BNMkGyZhzLuzP+d/w/zd
EZY0XZ3hM8/ezt+Z/mnq3fDh+gLBGFMxHdE2hekeHCJE76eIZ0mQmwQVQhzCJfYNrektMqu9yQoy
n+NjYxjXevI4BddO+6XNNw3HW2sMbiAybgzoGkN0kTbxCrJMj146r7eVuDeU3BrY9oR4dvq48FVR
svQmYDo3c2WZZT5Mxd4KMZinaRQpctg02Bt0n7TiKYeeo630cet/sYYbkWzsim0HxfBoqVGVNH55
RvI3B2zqAWjI8+0EjssqNpaHSC+oznP+yk5gUIQ7BwQCehTgJxT5V88keTCJAOFYXxcAORr1rPJr
K8ULqqw+g7FdxsXLhMug5z6Ms9QqLX/o3njViHGngTRSMXBMf1uZxj4W2AhreHGnD078wzblIsz9
hQ1DXWsRTocWoq8FNdWrakTaFz/JorjIzc+CA0PQPQ5Gfo/vxmrwALWNE1JHXMVS797FN02nyirN
A+D+ATpof60P+k7DZdcvm3Wvd+sc26YGr/bYLrY98m59eBn6dAO8sLBvxhCy7a7DvUDl31r/E/Bt
3LQ0TDiqxVhdQj4ENQ/wERp07z3Bm0zx3jAlwMRnID7OdKe5jzrM5qbCpSVtF8H4w5wg2/sYlHjB
XesEq9jemhVeflTpzGVeg/0gwgkALiHxoscqFAcLs9l72DmC3/Ko56AYqR70pZslC3+K8XRtr1gz
cDkoIREM6xh1YxsYKMnKRWFheVt0K3tmYEPmrJFygZIXSb8KIE314Kd0B7/s8jEjPa5Rs9qHaiE+
9V1wHgb1JppqytswDBzDT4WQiyn/bFDJGv3MsDMj1IunaA+qBEMGWNzVdzGES5mTWjSRQ+G7qIEb
731jM6DagjOxyrArsMCVZFzKwBjLqjechGcS90ZRiWml3ScEnIDYgMiCnJ+cqwJ1h2Gv/BBDDJmc
+9Z9130rKJObD1rQp9qAe2AkzC2CbtBbWGIZZK3sWzzqvCZ6qrGLwB4NLFnVuOxmzQ6jzYHh4ZcT
kvLqbAJDMmJXaCptXQMFVSGm4QGl18TzKfBYTPpsMTMsM8CXYFnxDafQLxuXGG5AeRnX5aBTXz4s
WdYXiX1tVTy4uOj0z0U8XKXeidXHfr8+/znBoAmXrDxCiVfB3Js9kGE70iVFSPAjeQl7UHPplxg5
SO+la+JJE9QYwzgj9o71unOhymg32ulK7xAhTsNa83oiS956sIp1xw6j860zX12nXrC2XPxdNHtR
6D+y4XYibO8sm+dARqhfNjnCGN0FazFSR5OveyRiFeAv2VFgdDuVAJrw5ZXISylSUeAxbeM71BSJ
g4sj7l0NR21GM0BQcmuM8RLx54WlfgY4IkaZRnXkpzLNUc/touDRwNOVzQ5kUK2/S7iJzAF+QCzD
wgkxuE2bEVDa5s3y8he76IOg5q8vdV7z37zU1oZZm7+qQJMvosGFAZOXoIjPpgFOYPZ9LKhtFg+W
zUvZ6COGutjkfnwLr3uTf58c/rgFzg6AiznBKFap97eQdbgI9HXcwrzCp8dC5xgscAb362s4S5H1
A2oj/KMpsFdmtRLYcMtbZe0y7aG0d4O3ivMrpgoh70V4wajXxh2gb9/BMHqJP9WZsLaFwPGqPRFw
fr8Zer1rF3kJfXG+c+dQG6fTY0J9ljdV7o8W+nRLpnPCVzQ+VXT2Ptzxr4YMi0MVr0c/jKC1fpu0
ooeOwiiTyXIu10PmMWxCZ+ufCqE5r2qadx9DZ5MgLPYRgjOhfph+7h0xaECOWyTkF05m3dqevgtr
wKAp6EurW2ZqWmawnPTIeOjhhFimsdHNXZyvTMqH436f2PZZk4H2j8foi4MFpB4naz8CjpykXwWM
G8ptF4GGz6dIt0mWf478dNkb9wGDtw+bnyRWVsz/C2rRdyFWGZSrLwqyE4V/2ddPugo3jTliPb2s
4QENVnU+XClxU8LdgfJw5o83+FNwfKP4Ce2waUAHdsHk4KNmx+iVK8AcxC3Q57le8b1LjV1OJeSQ
NGdKZyoBj2BXyVb69wmFFXgg7QqsfrUAZlayiqaXVLv24/q8QlcBj4VegafxAFT7UkfpnUPITeUy
1EHEsSA6Jf673p1IdtQxEa3a2tlNbqButYt1j62hbtdnFa/B/tb51bovvmrm/bwMI/bamOPX2XDa
KMeFl04QSXHkxnTWRtOGveco8N9sYX/81MUFdSB4l/UwmO4opl2Uyc/RSc9FurIiE8ZCdxa7L47+
0+YVGLhyggfrs8cWTnVgX9n6bZRedSS5xS5ubjtWDqub+PRf/bhbivJ1BUjzr03rYluBxQ5WdS0m
MzViC31pIMzXCPelqIQTpyU6Nm6oHIW4XiC4t1eKTRuUtNgflnU+MHuOZ5qFSKO+KBVUSdQ3DZLV
cjJ2zQQ4KUFY5wO3S0LcmjsEPLbaDjhyznbnEU6BPLxB1N5laZvali71JKHJigRvMyzBSZa44RZj
Tz+ROAXpGCViKwTDhQ2PwTjJsR/0WfuATpj+RQJRNVfBSrE3o7kMZrxbqV2Ew6aLQao9nfdYx4Eo
wpkiQC6G0Nuz7nXPX3VtCQThusFUxJns7bykGj2C/yFaFmxktKzaCi1bJPhsudYlNuxe690MuMHh
ca1HzYaut8ZXOJUPDgbT0uTXWn9rDGrj49yFS0jnsHkcg3MzcndmCmvNwbmEKEUAX6giqJ3Vt5M0
PyfGl87s9gYIM2Vb53qx8fwvDp7jJVSH2sfGNVhR2ruMZYg27DbmSRwNrKqOZvSmbJ/6wWD3BZAd
jJgS593IlgCjjB5xhlOf167HHgaj7fSl7S32I9bKyeUtmbZVUvR4xHgLWbzkYms1t0UFs8xY9owt
z4BGrXTMjxycJx/CDj916AaJq+HyIHeBe832r3eeJyuF6sO+zsVzmCVSvy/BBJgw9qetwY4rNVjE
U5eFWrszw6/tcCcMsQNbindV8Dkm0Dx1PnYkzaKSV7NWwC6qbVs/aTnfSz1goAI/OVhigQiH2IcV
W2JmX0OXzlaICc9U0K2D4imrvxZxsZXsNcf4Slli3bTfRBh8UUBupxrgKdaD7O+Meqt5+9pd+c59
B49xoiY69KlYYqsJ9UTM1CB94aCpZ9M9siEdG+zKTM4WKXzhwaarXicx42Wgr4y3E9tRp/1qyz1k
3LO6++oRKlMh/VJXi0ZNK4XhQYblxygfcnFea6vCZMwDsg7yXYZ9rIeBriGv0YPBhVdqJYP7UgvO
fRBLYx7fuz0caaAUTmiu5qNEqydXNs6bVBjDlZ025DLOzAznQFCOHUzYNEiwnSNFgGJOeDXOdrAh
rWEbARjFFtwgyzRQfjmTyuvqu1+N+HqVO77W2dDft9EXPXvJ2CshVKSMNlm6Qu28kb1TdA+DfDXl
+jL6nAw/TY49Zd5uB9gRvAVNszaUq54HUPVNqBYiqG60+rbESd5DiZ9RV2xVqOJCbH/RugGE89sG
X8ARMCxo3uwzS0ONE3rSJHdidvSllyY7/GZK7VHvgRBzK03eLHXtOu6Tpc15xffHlYXbh4ZfqIP+
XpnwbyEk6gxb4PoGvbURQJ8BKdJcibvp7MQTsKudHRRa1qGYk60Dhso3kYvaX83xc6oy0KM4cMX5
eeT81Bv8EJzz1tM/sbBv/DA4C2B2lgv7B+Ctzt1Cr1vEOFdJXDCbL7HYtigNu2oTd9tOfOtblk0c
FUMoDjZm2uoKIPMgF3F/A+I07La+2BQePoWUhX2GnFd624RdAWA1G4mnbKDhCndbl2JZa8/18OBx
9mLv45pw3mPJXPCpAEMZWZu+/D5l98XcTppcplX0XUM/2ploIh2Ylm22iO7LvIbRCWHYlmuCbXg4
4SjBQYJO6wqQPaATMuKfoFJjSjZ7LNRsqLkYWV1qnL+xBoHpO6HnzL+DSYw7udSGEs1ttEqgdHOG
xdBEDHd6vsutyy7+1tnfdZl80SswchhMAIWG5l0Ap5j5+8lAP51gpOCADAZ+CuQSLkRHbmNaexmQ
NG8RhDujxbvOWzkOtMtq6al0OUJSHG0m8JiZiApD94YC6WU0hQtLt5cD/oGSrjq0uLBydC0sZKjL
QWeRwZbAqZp16eULGwFZoJ9XTKZmgZuwse30L5OrbmRurgYHua0Vb+KqWw/QJQtX+1oy1fd5tx45
XgXF56G+aBG62ti+Jl5xoSefa1blBnyYA3TQteG8uZeGQ5yk/OINz5o2Xtb4UmugTKQEalTHLyIE
HtqATAl2GbJ3dFRO/A3y5VnjuqssZOAlwwIDir2bIvscmIhjxG4ex/m7HhP2FAuAIYVbanBeoVsX
FkLaARIhz++MnI9QnOqKQhwk3Xnpb9osugtzrF3yeZGLz6eKYd1g44QhWzRoKwsMLmwUx4XhnIFG
8cEgYtVGZ49S5hHersETmh7ujFO2l9gTWkGwSlhiks4803ASiXDpzF3wwxjWp9F5IxQJ+XEZB8BY
EnZy+acuY/FFlRgrNic9tesmYoDhUmMsB8RVGu+lHNJlLZNtkHlL08Z0+byAdOPgqzHLM0DnpWra
+ApzZEI+sTQ3aaXjPmgCr50uDE78mhc9w/RddB0S2zmUaRRbVSfrVDiXwbxLMeqrKKSiHVeFUG31
MV2PdbcsKMWwREGdNWZGHgpcL4eagiN7umjrCCtQeioONhqUo2i4TJA8OnG6L/D9i9l+pAB05lPr
kD1KCDYtpB9ZUSeRwpecARJp+xOU/rKzkvO203e+5a8dhbUttnZDeT2NuAinEbzRaeeyEQ1cDvT+
yrbSn4aNqTPTfpnpBF2wzBrWcqjPYr5jnlDSQyn1iMlWDMq35x05JiwZbc1k3AjgwROI7eHM10IA
+qRAPrcYUXQ+y1/2QG9WcGhGQb1lfRY1wTLGoyj2g2Xifa91dibYLquRo3I+Lfv8vpLTOjP43vmX
KfvCoUAW9VrgfKeSiTmMQsdHP8Epo9unk/bgV/F5q/RPZfTgOw8IREGId5t+3BsDMBAk+FdaX132
Rk0tZrkJZb8hCIf48rxj65Rm4f/n5OO74PTmOZ8zfPX/gLg0mbs3p/Y5A/ouRXnb1nX4LjD9+gtv
cpOuC0zOIjEw5xgJDf+Rm9Td3y3Qfjq5SeEQt57RLn9Gph39d47Nrs0xU87ZS0U4+8/ItNKJZ5s6
6S5zTja4ZGr+RmLyVVn27yOtImNPUMHk7Mx0SebMnAPXb0IcnpGDA4xcBmUhEEe0Gc6nUJajqn0Y
VMNM1E1RETegsZOpuhagPiysABwMItyockc8ioaCERMYruHMR9U47bZRWmEzluCclUOwq8RNnLv5
PYjJOR4InxeOdh+zAcsDC/SkCkzPW2t5qsG90rPMYWeTmVo+1Gs8KkpsSkVk9RXgPNnemlMnoBxI
TVzDC6qfXNFo43WhudhnFgM2b10tqKIZ89BSG9cve7HwVGs+4JvS1GcywnV9KdhnMKUOlJGbvdeH
QFlCiJe9IhwLyCKLBJFlO4CtFprxreYrWXMLXYFVuux0ayf0aErU2qpHXhUAVSYV1prKH9uzN93o
L+JP7/NWf3wbk7SBIyUfGn3w+29TalkneWdkFrXc5wQx9lVFAclUuJ/SWK9O6pXm673vC6bU6Wv6
63/qsAbeg3JPl2sQS0RaBDNOdj4QW/DNqv8hZEoEYWrCMviEifCYPJFI1u+6oq8fRgQFBEvDejhV
ajLXhr27I1N3bUIuZOj5H/KP799A7WtT5PsZpNSaYnl3qbQcM4J8IkJtRkY/YV/QB/XKSVyg6LLM
hnyVpTYp6o8/xGtd+9v7cJCTMlCUrhsmxWWHylbLytpJA+fFjtXDnW2Zh14ur2KAwmDJg6YXa+XN
m0QSQxhxD75lPAsdmKBOvIgTalzI6dHwu9q9p8s7JNuToQvgAcdOW0xsjPFxulWNwfmt96bRezK7
oS4IKWDsYmaLjx+GqePdO+UDk9WapxXyoVJ/TTa/GfGClPwYNmZBbiB08u+TbRAJtgIj+XsF/OSJ
lUkjSpc2+j1FUcD7j2dmhkfv8Mj7BPaAm0wZ66N9GeWpYy+ydAjHRW+mSXvi8Q4HDa0yZAyh6zrl
Vsyq71tNnR4LUouTLR4HAG3hN3Gys8hgVZFbnUgsvw9z8oQmlSeOyXCRgCYoF3nflk9qMZFxgjeS
hyFwgVdELL1tM2adcz6WjSk/NW0/DKfK2+dk4bveaAmGBGUkNG8pikreN9t4nWOkNbsfKg6ooBz0
OiZWH0Edy1yvvicSPRtxWMXjxx3nlzdLsxYKcWGRNKXY5mAwTjLtx1wqyuQUZG8i/2Y/7FvHKdqz
UM/V08etvY/szlUGZEp1RWklzbLeHTyk3cQSQIbNwXnS4nZbVYW98UjkbzT0Atc1xRKr1DI4I/OC
T3Qhqf/6qCZv1xUoT3XXcA8/rOfFpQxLg/5Te8Ns2RG7qs5u6yqb4seEAoDahUXJfW8cc7JhvMf4
TyZnOq5G4IfiQmAUivlnY+kBHkOVNV7bQ9Rl+7EzamshsjaRV+VAwI9lMsb7Akv7Fvj/TZ/XQ77x
+MDpTT5lHLKsXh8DzPG8vhxvi0ZgVSg9S7NuJq8LpxcjLAuz34oaWykYYb0tpi9liD3Esy/KCWMr
/Ic5eUWjE8V71YdSXYaZ0MubzE2tYeFLP7ew+MRmzP4UC3uEDt3rmKNAeUpyzlp+rlLOcUNJZMOf
Qjm7KulZKL9GGgZR3Y7CoVQBcI5sN8HzKCEGEAz+nBsr7EBVxL6mYXpoHQkOFJ8CvKqY1yLlXPiD
h+z2rEiw94DjJYzgsuqcLNpYY54S2/ThS3Cm1Ybc6zjIhjL6kZB+8y6krzhxxQTpmTpqYWlOfhnY
kROlO3ouGT2Im+bgLpupg8hB3FXT4hxnRumZq6TEoti4TvWhHNVLZlhZX21LTvkkerFdcTF6zDTM
LGwwS0C/CauM3ZjtfOpmnWdXS90Wmlofjy+xZRY2+T58foofmlkUJKaDrMR+3RjqoME1r9fqZ3Y2
drO0xymInl03SbJzzfDYk2BNEJXyQhuywirPkF4G+dLWBcnIWDURZyLV19gRy8jJkq+KkjHw3pae
9+eytVLCJH6P9Nv0i6bbBXOC6NISo8/qo5F7qD8HGZqCa/YuxUsaFY5761daH1jkjU09fqiVzeEk
shKBD52F84/YsysM5e2Y4dTxqRtG3KSMVo54ApAhMs+dxmR7hF+Q6Q9fxqIatr6LfdEay92R+yKB
YeMGRMWyeR7YWXUXilTnGN70mQMYBYSONf1wMg0XWs7/CfaXUeLkKt70em1kzUVdygCbSxK7elIs
8dALphG7YFNfJZoNn78tMTY5H2DnwYfGhxKMXGKT53R87CY00wboHrkquqMEL23vpyCbxnZRVpEI
doNRawG91tFT8t/SSAp1VgvS6ORgcHUrv0oC1eI87/yOEF7netaETGJIzBwnT9y6bQOiXmNZS87J
KT6OxqiinTF0hbagvtNCuQTAU8hrxxp5qWCjy0n9kBXSlB3fNShWysP4cplyipNzwRF7UUESJfo+
yAjbKrPMy/aykHmRXUxkSMe9lbaYQemhoc3hNAmcdNt7glrVMbd1siq9rft7nYoGJNgJtUbtvovS
AmErWPScBCj9Qg27IhSN5/wAk+vVXzy0sIhkJupChpF1uG+IkTqD5wZf6g6DsS21+fCHzlNbWdau
i+2YWghnoJJTXlVjonmAPNLGzm9yxxlqjWSswSRxNnm6Sr4RQpbN1xbLZmpaJk0X96ndwgezRZoP
O41KOUhQXtDcqqFXCnsN0z4p9Xq/BFuuI3RWWep0KOziwPTL+QVQC355nr0u50A2TjL1rk5zKDF2
iX/xgOHex8vSr+1JjJMFhzYsFxVpx/drbyQMpbfd6K5jD7e6LKAMB+kBPGvSUbd46Jkn2nu/DM7P
J+fduJiLlNgJv9blvdmtaZ7VdU3vuOsixmqO3jish6CbwPd59YXTkljPUw93ass4Jd49KI1/bdqy
WejnbCcbOOcg9dzmbCkSOXE2a4M6OI+ZJaD/wQyHHB+UX4XVjbuEwieMDarKXPhRisFvVEZ1vLTy
TD+hTPxl28p+En8jzEgobTXEIVRB9w0tdPrIewlG3ziPgATuTBs/ho8/7y9bK5trm4ZBqTA1FKY7
bwzevG6zneqpSdLqJaCWhwCw4yXqLAqruiVQxMZyUxpJm+EV7iJr/rjpw7OOQ66cLaSt86EVB7H5
1t40bXkE13N7jt0x1jrsnLMs3lRSRMOaQ3rf7SCTNh7hqwbeIv+62eHOIcaHj+/iff9m20XruuFS
9WYI9peHlcqDaZWeYwTzzmcGERmbYvArSpSyxDGqfckB0U9JvRrGKSTRYUe3yH3olkvyma20/gs0
Qxr+KGWp1NboQsocvGAYm40jW/02Y44MNjmuagSip85aNKEZGtuPn/v9jm/u7FS2clCx51pw7mC+
vTdvX5O+1SoztNeji0E8/ggw1CVaFi9jp3TiS/9FW0R2JDMFBwiTd/6+rUQ2E5K5FCSsdNwLn60W
5lhmfF0QE1393cei7H3uTvRoqkgO6yMojuj60cQVsQ98O1g6Q5R88nMS3VRANcUJnM77wfM6YbDM
UjNP1IoBNFdnvn2HowylaWY4qGO46+wiSoEWgcoqYpyttzAczPawC9KMExPDX7TquCbnEqqyhWUd
Mo58yihqwlzaOjGT5iaXcobNj+1SDgKTIA0DUl3rELV9/GIParJ5WAtwLKWmljJsyn3deb5602Gc
zGYzIl2Ymcj5xCaNup6dPZYR2BjqqbV2KeegUlKfcoD/4PCQkdajsPEXElWEP9THt/NLlyI2gsKB
e1KcQ+3D7uu3nQcLl21VG+mQiQuYbMk96XgyDWMZNn/3lTNRcQaUTBWIKtThVOX4o0NHqPCaCFLV
4IZXkyQJ47Qk0atTxDDG6dKzQqdaf/yU7ycn3jkPxhGUaYklaRZ1vH/nqivzISgx2e3jQXyOoFjc
iqzuEei2s3W0rlvJieX3/aT82uJcNEyohOO2bljyfYsi1skksQvc+L2+klXq41YeEZ/HwesrvfpB
qiij+MyHsMWu7ubjxz2cEtljEPZiPBGUe627f9/4UCCTLy2v2Yw5x8440QkYhXl9lyjITH1W6+te
K8jURSfxcwf61Pm5pTRZaAm6EfBSh6ut52eaH3RDt+laf6KaitStO6TuUzV1ww7YcrqYemywXb0I
V0nX9lsrtqwNFGiXbLKjYdmHgWLrkd048UF+6ej0IGq4+ZTGHIxzDj5IXlD0GzXVuNHKoZvtDYqN
Vk+PXdqdmjp/efu0pIhyKJvw/VyC9/7tm2GZ4mg6jZskrOZcnhTn+LA2uxgvlm+NFtQXDA4KkW2/
qf/urE3TlmQCJStAhP8Q05crP6vU5I4btmVs9cwOb3Mj8R9d3u3Pj/vYK+zi38EkvrRD/oEttEuo
RRCfPFiMFHhqRBi9vsEslyqQRCd73VT5JkudeFcmWEzlksyZdEr/cnBHfdPUkbVwRCU+F9Noraek
/KpSWSx8UWf49UB9IVEVPGeadWraef9F2HTPhfrCsAyb+yWgeDDlNmla0hAlQGZoGvo5zHcMELT/
w9mZ9cippOv6FyERTAG3OVVWZdpll12ebpC9bDOPAQTw68+D95G2kyxVyruldq/uXlqRQMQX3/AO
Rm4QANDieZS1VE+Tlfs549sKsMjrr2q9PLEVghH8suU+NRnmXG6ITPvjkEsXzfhKDkAs6/K92wzf
MxEPd/QQclBFOngojaS7EfYubzgumWVhntkhLaIGWGueuoUaM2+MzQP0lvJnbmS62MWyNcdtAV7O
xMDIGz4lDIyeX3/gy3C7rLvUVUysgsCU/JfV+xYWar6yncxDD6fqjra7tSuxyr3L44ovrfS/ORH8
//UC0iIB0Uj+YWr8faXWkz3S7qGZ7oZSneQMhtFImeO0c/ojFqN5I7y+9HjsJz8IBMMv8Qft+dcN
bth1m/d+Yx48BwOZ0m0p3roYpmlPTU7jzWN+/e8vlJVoaxLVeczVC4VqHySgYMyDdkxwAQGy7BON
Q6x+l+H26FQ3ZMMug+X/vFDL94QPJocwvh7o5I4xqLG2eKEOOIgonoYnzf/CAH3y/w9LYYZmsdhC
UVtfGL5rkz9bGCqgiR/v1TQhV15Vo7/PwhHz3Nff40vPRXRcMO2+T8K+Cs2d0NHk+Ik4pHp0z8qN
fSQi2xrIDU/4r0txAS5Hj8SWi3A9+Sm0B340dc2DNQQoQcQYyZlu2DxnqpH/lD4vXws8cADFzxEm
Ndgy8/17+3eBW9SpAGmXeareuw7wszZKsdTRFP2mG1d74kt2I7Zcv0qPdrW/fDk+Ed2Ly0V7L9bm
4Hfmwa8SdK86JFw/jo7GZYS8qLh1sV2HUM/ndBNQGJnAvV3Srb+OnBX02RAPiXVIpNE3j6KSKHtC
qfVBnIwtEJxdHlvhCIytdMMPjW6hrd544OtgSiNhmXTzvAtPYpVAuJllTPPQQ6OcDXTjR2Syyjqv
Dw1/7xY7WW/vzGn+7592KfUINjYEVXbs5XPLOS8sV7No42EzsPQA7iMGD+glSLFv7AmVmX66JRr4
wqcFwk724FPZLuPTy0V5ub3ji9E+JKn3ZYDdgzlriZNl4asbcP+X3umSKLF9mZhQElyuhDPZ2Nvg
Sw8mDKutVeb9PYUTOWKezXeDEcC8MupbhMuXHg9fdEEdwDyTh7xcNAFBkLqzsrmdJkTNvQqIUTNn
R5U37v71ILC8qf/Nkf6cTKp+Rgquz0iTs7Jayqafa3iTQECjsADTGfZbLRN9DkcjfsqtIrux3guP
xg61abtJhs2kgZfrFV41GDplPfgx9k7M3fjOiYufWTN2x9efbPknrZ+MSpYpMBkVfrLLL/nrQDI9
0lnWL2DCACNDsy8LbPryMr3/12UWUpLDBAHrK0Fv4HKZYFbFiCaUOCgzdibmJvSYtlZl2Z9fX+d6
I0qTxgMFOafbFOucPdYZ7H4prIOPoBZtczf7bDRNeYYYEB/qznluxjKbbtzq10GNbg7+lQ5dYU74
WlrWD4zRUKmDvThS7ruO6HeYaUH/NOOi3g7hAKjN9YZDGjS3msPX+3JBCLkwUZh1Sxjpl6919o0u
r7oZwpajjUPZ2L995hJnY7C+InLh7V5/uS+tRleUuShXBk+62pUlxYqIGEQdRht/Z5nIPsICB9Nh
JEFwT04mqf5xxaWz73gM1006DYxjVw2lELPbqojmjqlcAEksEL96Sz6MXh1umH7rf8wqWG0RTeDM
0Q30nTXcBr3KIaiw4tz3xmDeNySid0ZRhVCKch+Kzr+9zD+LkV7jhSwCZherkOJSH1dxx2J1b8V3
Vh2Yu6zomwew++PWrCvvxkG/bGQsXW0ejstgwaGRzqznFvh/M1UenG4/is69L6Ma8Y8gD93d1Bfp
ifXUm3Buw3tLQRrmr5p/DGnL+rCnfPaPpJpYS8KpjHxNp0a37yLguHRx08PEWBlEd3uLE7aOnjQG
gLPxb5KoJQascCdjMITALux6r5U3fR3SvI7f1Q3w0wcvqbN3r3/HlxYLXMktS98N9YlVZLMByuGW
4JCb1WV6Cn1U1oOKwWwXqPrGaXhhKZqcS//DBbDHf1ye9tEOe6fxnHo/i7hpN/gIDmCNw0W+ptLN
LUeeF1YjO+DwUSAtq61Staz3QvBnnL2ISf6B0sz/lDXB4saJKfrr73AdtflgNBfA7JhLy8NbP1gq
EaBpkNDYF2HXPXjKu6eecfYe+JsNQh7ptq4hwry+5prbiQoE7Rl6t1Bm+QtmPpdvM/KtNAQZoPZC
NdM7w2WbbGKv7Y6zZrYcZmJhKfQh/JTWDLf0B6d9YQi8vYduLD/kpaPumxT74htx4YV34THlA5nF
xQ8ab/XaMaruSiGBECBLUx7KcUYRsnGqaR+BmDl6RZuAEXai/F+X5R/Hi18URpZ3uwa8dCnGiwBU
9B6QxgTEECyjAwEfZjqsc7Nr6XSI7kZScLXDljUXdCNfgibXOoELI1DVcVbpPfTh7Hdi98FBocNz
j7e5uqEQs1xNf6c5i4gP9zOhb1kLCuflx7bTvopdXML22nGNDVBW9305yexGGvzSKvQSOJ+ma6KU
siQKfydT89zM2LjrvXIM520K7WRrmqG+cVpeem3MO5Y7ka4dELfLVWJ76iyrlxrZgmZ4GK2sOQyx
MvKNMppb1eHVbuS9oerFQfFIq6hPL9ey3a63mzoa91Zj2bvAnZtNAzzofVwnyPZn2jvkfX9L9OuF
B1wa3yTA8Ewom1ZZTRJmoxApbnl9GkfoCFT5A5Fn2guraA6vR4EXno82IpM4skVAZuv2vlVPHc51
tI61Ndk/0Ygai21ql+F2rJPuY+WY411IGfzj9VVfesAl5QbhRjtPrsWZtJsNlWmiE193I+Q7N4U4
Clxm69XV9On/shRATFMSza/m2U5R0kd3bc5YYkbH2UOBsQlUsCuY298IIes0mDMGnPR/l1qdMdxc
0cEvJw3FKKvPqczKeoNjjsJsF8e6dArjd8YQwTBrK30juVn5MZLdLGu7qLh4oKYZgq3WblM/kXU/
633XIc9gkg7fB1EUv8vlOIJjLnjhmzJR7lPleQGWtv4UvDOHcHw0VatOtGLQQ4DzvMuqAlGKsGbm
Tu2MV97rX+OFAMF4nTvO50+wKqvMJKRaDRzamnvRdb9FmU8fB1SFbsSH5VlXsY5eMeUWJZ1N1Fv2
/F9RaPbyjD4Rn1wNMnuoKZVwRA3tsz/EMN7GSdzobVxllrx7hr6I7yyFgbWeZoPiqlHqwy5cNQ5k
uI4Zut07yYFoIna+3+MyF43RVmGIscGtqrx7/Z2+dIRtVCgoztkHLkI9F4/bO3PWhwnYucYb8zei
EYN5pzx/fCOrdvbhNOX9Y+d2rnPDqOLF1yxJjXDFpee5Do2zyPU4mGy5HEQIemOzf1KdXKyA83Y3
ZP4t26MX9rgHKoNdxxUNJFWu4v6gAFHOnhj2ddPkIYa9XvqL1qr7EQLG2G2GvHUOE7Dfn0OqIWIh
LdjsDNNpflWTyNTGjOsONkeYd/sBRRYk7WmZ7CJ/9L+//kGuoxubgQJxkdRbIvgqsVLVUND8Hoa9
NVCQ1nNWC7QpRAW52vft8Eb+ff0ZlhyCYSWdJ5dZ/OqG4rDZHgqteo8K0rABKDN/hRJClAk71EIw
+bkxNHjh6ThSjIJp0qLnZK7WE3U+58PsD3uHQw75tQ3c6UejxJhufb5Q9e/LyaW0J+8nJwQhdLm7
O4fxfW+m0BPrJLubSWiRiQDZHVpRmm5f/3DX0Ql1RJqjqKQ50IHWWBEwe5M/mfmECFCvflmDA7U0
k/rz66v80Uq/jE/MVRdUmwlggfb96sAqR7faS+ZpP3Bd7ZTs4i+iNVPcTsmLfze2ksYbYVcCALUx
9J/Boto77PbyfZUp+y7FcU7eCCFX35Qkx17Qg5ISVYJtuHzJOYmBXZEiHESocMcEYXWsYmzWJ+rL
/etPf7VdkSfzwfNB6FnUStZRAxSwXblEo0OKSiICSWX/lDitPNqiTaHemsmN/XMVnCmChVz+4HXD
61nlUlRPeVdOqXUYQ7N6tJLIezLtzP4dORBQcHdvIWONJnOTh6gP0BxRiXHLUmN5exffe1ndZyLE
BCpwKbcu366DbKOdQ3E+RGXcfC2ZXr41KdC/mKqr8Eca02in0IeBn2E1N/ba9Yel17fogTLmpmZe
z9FlrHsnxMntwCxloTO5gdq7ttvfR8XkBDc+7UuL8YxLVUrPIVi7UvcBrFZP8pyuq7M32WQojR+z
kpDPZojU/6SKzE3HW0WcFEEgOh0WFJTLt1rbMnedubYOw2iUuwSo8xPf73eBfcbOhb93zLXod69v
3hc2EyshMbWMTNm9q3My2oHhOrqzD/SZkp1jTeNpbvx6h75I/cGudXswIzwSBjhrm9y0ql+vL3/9
gnle2hELQBA425WJEyPwKBU5qJei0cfJbMY7AzT2gTaPupGoXR/TBXbDkfkzG7uaipVOb8OPsOxD
YMXmJk5qHJZbaZyzsQnf4Lnt3VjvhUcjwpO80iHjVllrpMfN1JOpakiFFfPnpsW12aGmg/icGDc+
4ktL0TtCDpO4AIBm+ch/pYdFVXdB2Sjn0MDBfMjoN95TJajjMCFa9voHu3qLSxUMUIKMfMGT+stP
+WuprmypPmDvHRINjHkTRcBlvNIv3wlVvQ8xwP3XR2M9D3YbQGlQLVxkq/WklXRy7sSBvkL4bIIV
24GIL9XOaVv7ljv5VVhjMTahT4XK/UDz/XIxQxZOpdJUHCZ0Nz7kzYC2T8EAs7RG7FqNrHumimBC
Xc3zjXv6KuMliHKBIEGLeA1PvFq5wHsHpD+PCeyxPtdDYJ68Srp3BARv7wVq2nUubNHXv+UK77ik
1gvqmmyKzFOAC1t+1d8f06gDOZc8r8ja6J2wjHbrJFiXCw/fgDQ2zH1VoFg0CKc69GblPrSlf+sq
udq7/AaqBgbV/AJak8uG++s3mKWOkEap+cAFFoGNOQwM/9Gky+Pw1ghuiZ8XtxZLoZ5MYYFmMwKi
4nKpukfoq4XLcbBC7I70OEWnOYXd9PpbfeFTktVxNpZmJACn1Y410DjE24GQ1lQxaipJiFJn2sYH
w0ycU+QVziks3VsT8BWwnxEO9fJyS5FuQ/2+GtdmaQ6Ux/C706DzTH1EnFo8prnXILwAJRQzsBAR
kAcq5+GxLVVfvrc7bfVocllp/MmtovIGnHR9ryxge+9/BuMMQuBsXr5rJ2K6A7IzO2d07VskKsIZ
hw+wlwqZCJSVXZgckaw+WQmErR0kRGHAUJ4L+0b/bkXzXRD/fy5VWB3MKEAqrGKjcttgZlaXntPQ
GRtA75VW+kvlVlaAMR7cmHE/ybZzjolChwi1qcGTu7kU3XlyUOA5aWRRXGzpc7FoSdG29fE5MvpA
tGJb2Uhn/AKHMx5nGYXVGVmmKd+kbgSYyguHqf35+t66OrHM/pc51iIfvWCO1qMJCEeNaVe5fTbQ
YayeMtXrR9OG+nMKitr2620dSvE2IC3ClgOIl7GlmC6Ke5W7o333+o/5kxv8fZ6WH7Mc3UWmnVt1
jWEzhyDqy145pyQzHIRRymmEZYhlRw0ySfpQRz6mDBrQ0k4LuGvoSmX5kGzzULdKbRpIkozFRBqi
84Jn1JdWNGZEhyPy3UNiY7u1G9wuOxW9OfpP1jy2W2hLHprjWuSFcerCsvlq+X31ZHRFIxi1BV17
NsLEzKsNliwowzhtZn8Ykw4Zj7gf6cshbGk/dnAfjbu8T6foHCHD9ODHYdDscwcIN14dEH73VG2J
96VQ/VQemBSOb7QFQf6uy4YGI28h6vHZQjvkUzeEmbfrshwpLjmb8lwpJxbbVFX+f35Co+6hKNrh
J1Lmdr0BT0WSwSwNj9IKQOJ450mjPuWVi/xpV1jOnYJ93hxR1cytnQyhEywceVKvc+1JZXyYFLn4
wcvdKTgZC+L/DjqZuM/qAOWQuHeGaf/6F17fh0ulDcGA/tsyNGL7Xx7ins5SE3VBcJK60L9qnwvJ
g7b5ZRZO+M40yBQ2g63RFhjjMrgRQP7oAFzuLuYIgp1O44tR+Hq6GcgJvmjh+SddhCF2fR10RDRq
vbT8IeMqjZ4py3L5E8au+B7Jzk2eVWcN3g/X1zD4E8efhq2HZ+/3ScRd124YwUyPto7kIB5Euog1
evBWGhMpP9DO4zZ2a+MTr3XGy9INi+ht2OCttQsa2AiorbaDPiC8mwWfIhEHj34422rbNWzLFuZO
6r81QJNVb6M2qsCrjG3zYxRjVd0yw/nzzlevBbgF1TzYjgV3tfomMwAZi+6Iexp7+AcJ6E16v2+F
2/T7sZgbdbBlM9y5RQrTKHaN4otjsLurDZPOBjXdMVNp8KtpYy95MOM4STYlrRXja9A2HeKOBTzT
g8yyFPngujHpgKCVZfZPY+s3nbGvUhhjD+CmSS83osgJmK6fOs2d0y4qHKEeA++bi0qN+CCa0a/e
+BkCFDupUsUXdP3JhmCZJs59axtl84HJUGm/y7hMh3PHLAtmQzzO9VaLZHL3Ts/zIcJUW2Jn9f5c
3rXlMnpxwoHX6shBvm8LnXVvA5mlT2UpmxCNSG9iROOrugk/V6mZLpP3qdE0QPzMSb94oT1Ag1JO
bjx3jTOf7K6Exb3hXAdHVEX4sZBmoUxvwAK3v5Mk83FuqhMj+vT60bq+lwB5QA4DYOGTSV9F8rJo
l+53Gp+bKnH6n8GgrW9FBksMHVcrqskZGAmzwUJIq5vAi+TWGY0KsrVZp67ezF6JHlnscq9uNAcx
esiyRKBHGVUuAsUp8o+fdRgknyaj1slbN/Ireewbp71F1Vnnb/RWGEOgdsO8jz/XuCaAnNVodGly
9mPmOx9n+sTWs9kj7ognYDe6wy06n73kwusTACzNZfYHpJhS5DIqJbnpdmPfi1Neq6RgFNH63zPH
iJAvUeDU/hMgO+JNJ8J5H2YOAlJTbNGfHyShY9fDuo1ahCUnZb2Z2iETjy0gnPh92nb2c2TXVYc4
etEaxrcqcQf5IYqBM5xdUzc2N9gcD19qlcv4vyYGBFTOrRsG+4DaC4HVLuWm86N5/IBRh0hwFUyL
Qx2TeN0oil6Iy/wmh0kA0xm0P1Y58yxqP/eLYDp5Roh4JfCQ/p1tOHb/hmhlmSenHUT4GAx9ot6k
nTkjHv367l3nuFwM4BlBnyy8DSCQqyCkZ1rMtjeIU++ZKnqTdWb0pnX6btiKPDTj/QSHuTh1BMlb
dKHrlUk2oDcsqUdg05S+/Pi21l3cqjY9wxz4TOcbscI2m6bnVFkKUe4As2YDTZ13rz/vH/bT5Z4D
wSsFuRc1Gtt89cCda7Z214f+SUTF0Bbb0I/s6BjSS6Ujbeuy+tI3IAq32tZ1trUSB21bg8JGIK7W
Wb7a5f2k9KmZ0vHOD3qaKeYcpQM2AWVu3bNvdYEAAqjZ6PD6L3/hff0hgNKYZfzHjXr5vkyR+Wmc
DMYJ029f3NlVbxYbOdd+8VS5eCUBDRo+iZ4r58bCyx5cvTFgsUQ48FD0yNbj+YKpvG31M+4lFW2k
HUjp/uiAFPTu4CfPx46B8OfXH/X6VDB7pd1LSF06aOvCKxqHvkFnnK1BQ9k5sBh+DAOJY/iOHNJP
Hn0zROpQdSr+0Rdeqm70ZV94YjDQyG7RBRYw6VblJZWGTEdXBacGvamHMZw9ArfMzPfwmt03Vh7O
w+b1J15RuihuPGAJXIxLI5RTvp46O34ACdFE52PQAmPUBCro8D4ZCgaghlm1zZc86hJFQ7ZNik2M
0G23Ra8j9t/pGq2LAznr1GaUQWrIPxQ4eU8by5wKhIpf/50vXHYM8RZVNATE6fS5q/aGaWhZB14b
nZsgZOy2wZYow01Xd/1bYwL6iYQYUvweor1yk+Vx/UgrKEgQiOxC8RiXdVdGB9rBRnf2OsawG88q
YuMtvggeLpFT5SNYO9ruDwPXIiS0ej5CeYgkQo3/2KHlfUNopvfFtYY8kLWKPmXf1LMysvhcAWd4
SMERMX5DQdc4JnEuUCMzbFKLRbuqrKsbL/FPq+vyRIFFA5S6MJUwMlm3wuIqbn1hJPKk03T84vql
IglrvBINL1nriPgxd2hQIFEThkvrHYbA1janAD83Np/aDulEV2uyW7MlBQIW/H12oMU/p8BE5k+9
C1x9r4wkqL42zYRYspcNUbjpdLzUtPhYYGwR+BOajuNclNgTSdmovdJAZc8Njhflf21joLD6GCPf
pdp9jO5lGaFCmlVGsNWDV8rzaMva/TjMTXdftqJ2DqqIAwt/g0XKfM4QOdroYCq/c06RNtVugBRS
lI3GN22bES54CGPYxK/Xd+d1iHRdWn6EdxAVdDRXITLLzGmpP6OzTwJT7IC2U9f48Wyi68xk625m
9LzLWtjc/74wHWk2EgQRrGzWIbINNIVUVE4nxuB9RgGSNId2QDjGCIzW2MiiSM8QwW/hwl6orIDW
U1mhRWgt7eIlkP3VcpMx4t3JEM4nPxkbKbdtOnjtYZLEdxQR/OGXOdZpuEGIRAQPoePPb9quREA5
VBrjAa936gdbJ6l/StEg2g9kWnJpKonwMAdpkmxnMyg01mCZWX8Os6yZSbiLSb0h7Rb+MaT0nU5x
MKXeaZjgQX7Pp6Gq3hqyH20cJpzs+zAipAQbVEfe1g2NCcVq/FMS7e2Uk4XlsJthch1f3wV/rofL
44UbwwIo4/ZA0m3tb9BZhSHt0gxOrqhScQ83U6KR3GXl9NSUVfmJo8LtXKRR8JGqpvqKlMKAaHWT
Y50iN/Pgxii4lqnxExHCortRib/w6zj3Nt0sMBlU4ldY26E13Dj0c6T7+zkE+ZLWOr53REKFFMyZ
L+8iUak3Ogbj+WzVIwo1mwRraEClI970H4OCDuJOOmHifMcRoE1u8eCuTxHdR7IMk54nN/A60egW
VM5oF/V5cHX6YPpp2OzaljKHWUTHRrmj9VmoO0f3adne6BVc37xLMYxCwSKxwYxgFZZx3ZuzYYiq
szCU/ztzcuxcZJscW7T48B3w6sQ53Ngty2V+uVtoly9iYqyLwMd6AmrJtAZsahVnd/RS8uA8TLxj
EGr/rk3K9wKBgN+ZhNxd2+n00Wu1H28aHVR4MtV2ff/6j7nqtS7wx6WvzXvHxXj96mUqa4W0GR1L
b0Y6OAPE0OHdZBSfo8hHm7/p4lkY2CPlzISTSpbf00o4Rn/jZ/xppV68E7487SvSZKbg161WfA/8
2spVd07nwZiSrTXU5rAjS1xA4ZM7Cueda9beI7qdkbFVdeHm7/u5GRyEBorJmI2NBpIcI8VkqsT/
0FR6cDx8WMLOeFa54YTvCYZGfK/mfK6PY5ak8TsE1Rokg//xhUquA2hBC/yIRHI95KIp5KmuC62z
abjVtzCL8/3cVwamKrNUXwa3aO9bVT8AQjaPadKFT68v713tZ64iBnnoICHKR7Wx/P9/BeicO5ux
U6LOUeln6bfUtuPyyYuRCNwPaWA9OHJKqt/uxK3xYOeI1O5QMk30J2ZI2SFBSU4REzzRoC1MW7rc
QvDSqB/HlfwaClmUHyCOlU9mMnHd5fkc8ogDaldN5dT5rqoL/xkiSJWCC5249FLbCeUd0LY8Reyj
bhIH/fzUcfSDW2WJvTXicLSx6krJTrpdB5a2OGICUfiHWVtu9M2DWzUg84mSAN41ohpQwEJTPZwt
BTMJdZG+eBu5uY2+G6aV30KN3MVDN1qeejLyEYB0Vnoo4cctYkkjcJfk2Llt0t4lGWOe+57T2WwE
Sq8dcrdREuzhVmnr3kNwKzzGo8C/zF0UHeNtPUimPV0wz9+RNnD9bhM6YR3VG6ZCFrKvXuZjGay0
nxufvWBE+NmI7Va5N3bXVaQEwLDUkGTtYDjxgLz8uozCPbeNyuhseKXof8Tu4G9BT2j7IdG9sQt6
hN0i+AL2rTvkqkBiYS44WvWSouxKjaiLa2YSvhedUa/TcosyenxUnraa30FrJOohaUQtj22fWNV2
IqD+cHXpfUUMIGthkI1ZMOEWYZpDt6MRb804fmEL299nntGj3lSITo+bPi/LLzEXaXyDjHyFMSKu
LBA0MiXQUyDmVjWENWazXVhleg4M2jB3Ip3kDpal81babXheyD9Y0BReSBsy1/ldQSsn3jqpsDf0
M+VO5aFn3miDXE/d+E3EXlhixLsFEnP5KSPqyq7Ni+LMnkesDci9A7NBVK08qyhKcMry0cyYK1r/
BxU17Y9ShsHXqc/yglKh0v2n1yPHSuSSgpDItdALqYMxtEfX4PIHjQh4kRgYwdkawOz9mpZx0Ht2
BeYEjIfKaueAYNf+ZspiT0vsJYoot7dTWbp2i0Kzxv0L3dOgwo0AfGliPaOBYwT3qJPRBtvWlpdg
dfD6b74OdlBSFp4NIzqS4fU7rNBxt7uUN2YiKfjs+QP6hCNAhi0WF92iYNHdQHleHQMkEP5oUtEP
YbaxVvmZfCThjV67Zzk65UOfVfIDXjxTi8d81X8osO7BCaw3jMdywDLo9Yf9g+G5uCOZmDGEhrRA
jgnIdPWBJnRlOjEH9pld45fZvaFE/alzTBBwW0gqvjx00o4RCC7rCVOlvZuoFN3RcWr98CRTgXS/
YgP0WCtwFDdxEwQ/4s6fqjd1rrP2vWOmarqrrCkXG4ZzpbVtTd94r7HHZlaA/qkdb30DZdIMkkyW
TB9M03D8/5Cezn45GTKTOAckA/pK+NjHW+x68o9JPUn8WHAkkPvQkZgEVjE2safSHJEROaA+ABcU
2VpGfNvKsRp06gkz2NJNJii0r1ZftWeNNRESzigcpna/jbq2fD/aIvdv7KV1aKUPzb+WsoYsEEDF
KhH03DFDxKloH0I3c49GIOKfFc3/Y2JNuMpYwOWKIf78+id9YU24NSDe6MQSna5AI1lc6VAZ+gG8
iHlMRow/Q9Mqt5Au9RHGgNwkthxu7KPlQf7eRhxxG+If/VdOPGixVQ+8TmsXrkrTH7EnKz66MsTs
K2aY0m2UyYTjxmtdH9E/qxFSlvMJ2G99Y8kuMGLZmf2xrikrAlkm5qZvlKx3kxhjvnow2P4/FsfL
mkuzg5k90He4qZeRLLIG3TRVORz7PHA/w7+DU1j7UVa+dcYUn+bSaPOPRUf2cmPhl14tdwwFICgK
iI3O5cJQDYMwdEV/rDrV7qR2q/ngZwoDM1ACmEq8vntoGq0/JUGIZA+CI4QplBBXe7ZHlUl7iBA/
tDpI33qjNvTO0CUa40UQ+9Ym6Ur7AaKTm26dps7Hdyny6b9Vb4PqKNOslM8tddnH0mrUL68K9LM9
JlF+NFLLQ7PJU2VyDiSgs69VofPxEDIsDs8F0nyM2q0wO9ttXESf4saJf42JmQV7WXr6k911w3AI
J6s9TrP0UfWtI+N3XIejQDHQDuMJblJaN4/kGf0ZXdgWBzyFVmu6U6rv1ccpCUR2GBu0jCMkgWfT
uqP0xisLDx23+A6ZWuxDD4OAbxCsJvUWPEbfbNtuGnD9I4a+68dyqJ6rzo1oq02ij+AS2so1j45d
Vr9i5DYeRTz338pRePTB2DDPTOYTul1zMv7utKiNp8Jts4YExW6sfVBXA1ZYTpec4CC7DrpIUh+q
0I3kAT3Z+GDZsR8+BEHLXTTmgrR/MwRD/rFiEJE+tqIz9dHuXcw56MpW+0b2sXvU7twh41rFY7hN
21Ea+6RtsD9p8yy8d9yhQgY69Zr+/eQ1I3B5XBOQfkZYPEPFVqlo1+DYmu6TCIWNHTq7+ll3YVE+
OomIKrRP54hGij94p8lxm3Dr9r177wbJjGZVraoOy5pxQGs5SoZNBV/hW0lNIHeoLmLplYqg6ncR
SdNXsmfH3KS6U9PGlfH4ozfIPjaJ5+hfvhamiyORTc+pyy3rKUC3InpbcodMb+oW1d9NNTSFRLJ5
NFt8bzv75KUFipWMS1q1T2z8WD1Uyt/reM6WpFpOikEkfgvbvqpiG7iMHRykRhPpTsAnSnc6Z0x7
HH2VHYwWCvMmYqdh+7QoNB0ae26LI4BQ0CBjrnu8emgE/xymqPnPNJGa3g9GJPJ3jgzr7Ex56Ig7
1AAb8SYIGzQsm97zP829O9f3weAlZ/jTun+fIGQtzhkWcf/JMe7NzTwzfQ3v0qFW7DUaZR/8iOD9
q2/GqD6BqMQbq+vt4lsyj370u/TCOHvv6kKOVF4eBuiIK8vF+4as+ojjXk0t02fl50Y2UXin6dKg
uD3a07veZqy+d2ygFDCSxqjYpxGGcJuCMwA9yWmU2oXhWGFjV/mDcw9GC9BdJHpTPHFwDftDiFWZ
3MiBcf02B3DxX+wtHl/RsEA+mBqhaj33edc9j2lpffaRchrfKZ12e1XlpviYxH0fbUPhY2MzSSLL
F5hbWokNCCcveLCi2flJ7s1+8AvHbLcym4v385x4z0XO+HPXx6b7bOpuzJ6tITfz59KROO3kEeCf
+ypK7Am7HiNvja3vVBo3yNAZ8JXK9ByU3wmy6nvQefO3UqTmTzMpaOzjqRU03zqVtdXGbJV/FyQo
AewyOwS7EAod9tsJc6tsNwLfyjbePPA3OkEXtQ9CRU7ChFaZT3kG32XTjZ171ihUk2KPvdvsVFuE
5alpRxudNXyEdj4cLUA50qRYJRJjoqyacn5szHYuvhqqxQgoQ7yJ8+EOTbflPLT1ec7HsN+bjQzx
bBgRUlZWF8cPKIZ7/cYeC/2dvlAdgRMIqE5BfQQn0TtjiwGcli4mXTXapqXQ2QhqYg6/qISx5Lax
ZoAQoguqL4Mz1c12SHT7ZQpqDm2IVMlnO4mCr2k/OM4baWHayMTM7R+MNgzvGGoZ5hZT+r44wlSt
crhXtOMe6tmCR9KSgCE4VRs1ir6p43rbQXR1+iTicnIeKjKGGAp22N83Lr2M94uidG1taNABz5KR
n7wJHERDHvr/R9l57chtbFH0iwgwh1d2mp6oSUovhEaSGYusIovx6++i7ounW5iGAUMwbMPVJCuc
2mcHTH6ujaWklV2TvujvvBojMozOZbbtO8HVIekwQmdHbpxvmbBIz5JR0YkDfbEi2Iazl5lkjUOm
e/CtDrfMeG6tyixjArqb50hwvH1x88quP8m+C0gWDVtrJh7LluJBse8YyDRk+jvpPBj2G/btwd1p
YbnT1hk1/YbZ8xtji1WpCr9GqR19UYaRQyycBdGRSQuas52ZbeAaqUjE0bLScKQ545IGvcITTTwW
PdZ5DzP4TnOP7d0w3kB9WoZmI2hMku7U5HWnv41oq/LjGNndbRVGZXlL23e6FmZWmU9DNLk03V0y
YnJlG/129rW0CGob1NGxaEJulQU0eJTDQJTnWDtjBH8/8Z+x3Y1eXVqj7lXbzEH2JWnMYvyUdq35
jQ2kedNOZtwtee5U19ls2e3XVeNKgne1sBkZiSFQ30kQ8hffSSx13YdJdlB0kvOdCenQ+iEqSDq8
ONUAHSUkSPbCGrbwdJqh3eJAZXv0fjFLhw8X5Is8wCFaJCt5cknhQ9GQBveLxkD/Nx5Swe+sInkN
53Dp6itz0frX3KUVKfVS0n9jkRekuFulMTRbUhz5e7fIIaCAjrVvvc5HufXDyv0dQS5NNtE8Zdbe
EZAJt5OfetZPmflWfRstEa4csTUPVfUlUczTo7vYVvYPCJK9Jvok9Rfs22uyf/OlJQe4IowIJbEb
HjGP9j5joLkgpRKzac03tdVlN4E3T96urVvDuZqNQLkbks7t6gbMZfyRBznwBW6PpkHCu1+lN24f
EIgepbkb3HJtMQ85ISvVvoF8Z76akxkdZoM7IeKHhuB6StWmfkvZJ0gjb5RLLz2YA7TFtXZ8XCVh
be7Xz0mCRwf7hmazNg6NO3kBkXy2EvfsUKg5zDTFXWLAuP0osK4i5bXJSJbYSsswJRluofhsOEWT
/OKi6iZ7UTsc+EgEi72VZva4tfMah5FgmeZiT404SHLTNXN3sDABuauJSoqIFUvbfmelVdpvfa29
L1M0zukGoNBvYriWQbEbm6h6U5jJWvsqGrR90HkV7EPiQiljwiahQotUdJgcI4LviBfMW1A08OAJ
KjD7f4ImyKxjo3EAIcsxT/X1ANGmgAiyWLaOfVLh7hAMVx655GFOeJogH8pYJqcF+6j9GdAu6Dwu
utJJdpTAswCoLH3ohD1R09+5KlbUutlI3qLl4lnpKen3hBaEQ3gP/6LLHkRQF/3zPBj1QdArpKSL
8P8+GLoL6nrbNOmMSFJ14UKeqIyQ7yCpTK3gU6LbUt4B1AfjU1Xo4rMsoZddTVGrqbakZ6vt6Mj5
q9EMYOux9LH6Is/cNuWV0ZlDsG3zyjN2NGywp1eeI7dD7WFdOobw1+KQnFaiFyuVGeNPm0TSkf5s
47g7Jjc5cKEt5uPS23XHFZHE1O9l6eIXmKhiLNmpaFFuJzvo/CsFNfom1UaXbtTodHe5g43GPZro
PImA45Qnbxqum5hqGE1kYOug16u1UVgY9lWus8QmHvP1nfRa2Q6YFhmq2DQUx+J2DEg9Z85Whn8M
eq9fK+7ZqB9VxvSkeHSVEZB/nJPGXNC1IcbYaLsX3J68cms1YZ3u8gDUeedMdf/gL4Ux/xwXo6ED
TWbEUWGz7sAONKfoLk2qZew2SJkS+5OMxu6ROMu+xM6ojWCFdx0ZWzWhRWjnbxdhZd992lztMemj
mX0rqcnghdROKCc8bWrPiK0LijCUqAztCTgtDItG2f6xInDD2XOi9mIbFlEltrqr6nRbp2N15SeY
vdxl5uC92bQ2TfCHKMgOBmzkq9yJ0Hbga01EhwY2NW/HZTScDVzJHCEENmViL4jzYEFnSfLC0GTc
ajUvDXBp648HJpHySNctJmLJusgpH+aqW4yD11nikGmZKfog0xDdw8aiXHKzrLY+i6UiFLciO7ck
sLeds9ep7Du66aYnr/y0ys2dVU5c8CxZE0zYEDgqtl7TmGMWN4ENyTn2FKxOdjIV1eQaFoGgFNHl
+BYaFCSkxIbetEvRJppb20o98rhF1s1H6hEbO5RQWZ8WBSMj9n0jSFDTC51gP+zoiKnQ1fauy3G2
8kroQ3d1lOK7yluuwmNmttw0tFz8F7RUVJ8NNjXpTTeLTsWp9r1bq9cT+fUVYVBsVk26G6twyV7c
oUv2EVV+CgdvJHM6SOyhuIZPn7/A9gzmXTVbM8bTYKgBYbOyL5rdlNcYCw1t31ZX3aD451QZQUiH
1jIExU6b6CnuVO9lm2QqiaMSue99W9O2KhjgixHuVK+pnL25piOKy8uiPS6RRm5tspI9ogGa8ary
dsrhV98Zvg1h1Z6EfZV2SJFYyf5CnQu1VdNQzCaT7ybmcjMMbfLVD/uJtBWIr9ul4lYYg8kGJLeP
Ux1cpxko1a6chuH73LvQ3AeHbModFUjC2wd+8z9nXSrbePTHAUG/csOd4UxLvbXogfxu2UGIyOQY
0e1PXTbFNyVMd/osqoZ0ETPxwWrH3PnplJGa74IOZOowWnX6PXOWYSYLPSRWnAVZ6scuafW1cNFq
EyMqnPGq1LZNKxDl7LabM5VfiyZIG4SxJUqgw7BEmbdNPZJQOa3zviKsuJIGjPoKOsDvyKmn5Oj0
fMuJg0vsoskjSrPGKXDw6XXmiggFKDJTE1OPAyLbnexLUuIneqIg+OaeFmG1XNfBMOk9UdgS41J3
8PAXr1TzOgtFSEtcArrjzKNKdk7TW9wvQUHUyW4eoIXsrNwgil2BTW96EzLbl6bkR+9FZhv+s22T
0fOqDI1RWo7uwd2mi4cKZ8ZkOSBzGqb9xsYuYfmedP403XPojnrLTi284wCzjJuuZ66smtIggWqq
iwBOdIjl4bWr+fmkMbFrpcRiDH5/KOlLkQ9auDMhvdjXZW6sRCnq+xFXvJGi0MdpiYsNSSIUfu54
15dt95ji30oiErQd70DSrnU9+pU0YyQNM4sU0q86LKQxmftM1Ka8K1ksP9qcjWHrRNDMCeOAx1PE
WmGWuEscuBz3ka908JmD1Qpe09yivI/TSrU/rMTrik9qiibrNuxatnyormq5m3CEjvbjPAtzB1s8
emMn5dzCBziTsQI74FJG9ArBjp2yMLrvyRbYo+k1v3Q04c1N2yNh5AqG+iEmMCj97aeFNrm3+YYm
SMzKcZm60Gk5QyAhIGIbg0Y1WLnSpyqxlpMvp47Oj8JFAYh1crGLhLb3SRe8tZI++8eo3B+93Tt8
lfFWOSXNHRZP5J/A9L2IRsLTF/+qtZh7waFXc9r3G7fOBW+0sMgqDvrFXx78fJbXbWlI/5YwqEJ+
UqKF8KIWK/1OB8bOt60wjBoqtINuqIjoK2xtv/C+hdyKfoAhEQ9hzxzHW4LDipca9WG5YyuJoqs8
rO3HcWajwL3bd39jtDJQOmUSNK5uI3+8ivJKZK8RuI+X7WudzMBc4HRu8jNPqbR/ZG2EmATiH4aC
40aZva5+ci0OZhK6qWGbreD8INZWNvDY6jpPNOCJ6H/aCVFpN6aBUdU+o/mbfimhnvTHrinlVtXc
lY+ar682jjujGgb9s+zbkW7sDn2gN21a5RDpYY/BQBjvequCBVBntntdz2AGaIPYQV/IeCovyYlP
WzshxhGAxriHwsHEBOcES/UcofLJdYNjjWBhS/LL/FPOaXbwO0UiMbDfHEuY4lclLN3fH0+ZM9iY
oQFvYUavxldnASALcHyXe+THGzzYtcboeJdnIn8OGjX8/O9DMTmJaoAF6OOH9x6htp3WdMso9QEC
q+gz+wstbFgIUPb62n/9eKx1ov9rIRDL8H/bJv5cqXGndo2zHhx8DG37sQei33WT5f0EERk2Rm26
V4YS4XaZVpOvCqp7Z/jL1cfDn6z7P8Pjrk30BLRe3tlJ09eogKjaaHEeU8ybdkMj/wQ5269Rhdph
I0NXX3KEP/mOf0bkDxw9aaZSTKz//t/ci8Luo8Ro3EeiUwkmKwN3eDWagn65y2X/Aq/8pHf0/8E4
V9bUDTac02SeeQYW72TtPeoZctf9FGjjH2IoErYIfKvuZrPM6HFgPfjxW/3bM8LP4a8AM06Iue+f
kVdaGALXvkeIhuWbYaAl2MA/CK7d0RaX6IZ/e0ZEmAi4McigrDgZzCY0YNRc4B4hKdE9Ik/dePSH
xHywyxmdS2Zqd9t0/XSBqmutU+N05iKtIWsBu7OVrfv+Ie0s91ubvPJHmS7Rspld0unbvg/khqSh
aVvXovvVmSh9zMLIUXJ4xIr3kf3t41f9959BGjSWa3jnuNH6ev41n4wGCGAyAvdxcAzr1pyccu8b
I8CBJo/jxtKZf+0Xs/w5Z3l4j0oquWr63LlwfJ4SFdaJhnBhteVjmSLbOFlHvqd0o3CV5yN0vToS
2tpMBzk4KeIVohApbFCEfVrKCZcCWD0ZpMJxXI5O0GXVVZm5an78+L38ZWFTqmOuC5+aKJJT0q3b
unVVtqX7SMmEEq3Ns71uRntXBFF5qxPZXngD51Oe7gLuWZjLMyocz/efIStMSehgn3DtIc43BiOW
X/D2pYVGY73dffxw55sm7f2V1YC0HWrHaZM/onUEDCvLR4K0uSHrtlicw9Rh4eT4RiZ2XK0BEbBO
Ud8oEquvEVfT4T/q0PnkMDopY1bPPaDo00+u4cYYDYX8YwNu+8bv6TfFOELzwBAtXAgkTe0bAu/m
/9YrBr9zoaxRqK0/AJf9k2VnTRzu6dg5T4gOpnoPmTruqvHoAUbjGgZN/FKpdrrM18kD3rsqkIlL
ck/GA5QDQMvt5LEpuaEfJQ2nr51FW3o/Rmmnid+clv9GN+URGZJQhJVjwA5qn+xo9dIQglyE0WPn
adkfm8jLD6oKonorvXoaD+ZCatOF13pKf/ozKAJ2pIJwt5m/J/tI5sPzq3BOfqoscs0QAJp1+7XU
S7i8TN3kFtu2s6Lu2lZRdUeD3pp3c5TO9UaYppiOSivsf4fRzy55j5zNdVoJNlwW/LPW5IbTbTbK
Zk/msokeRaD717IdxdfAzShR4XDSBBhUSZkLLbl6rAeBka4I8gvMsLOthF9ADx1SNEY9+KycfI7B
Eqpx5jl9GgpYGHaa29+SJm82oW7TclPi73qJ63xSZq7fglQ7JjgO9fA+vFOKQBIZlcXreBwStRg3
jVOJYyXDkNU8RT0J4It0t1kuMtKUqKucC3PhbC/D9QhyKJMP+J88opMHriyyg6Zc5U8Z+phiP5ZB
dehkSZ0LLn2JDnH+rEQbrM+5Sl44xte3/6/za3B0XiejKp8Kw9BHydHysnjK+Z663tfIiwqQ46aB
ay6iSl1Y2udn5/pNMSKkDuP8Zl95P7bTdEEa4C71VHSZ9zmpF/rHc2Me9Wi03/zMa56Jkc83OsE9
BfQq/2dyU/vCYv/LwvNNysA/Do9rMbF+jX+9ANpftMpxinh0uilFpiIdrZ/ziaDahxDlwgKM3VC9
5E4/wrUfJyO5co26nGJLjUW9me3Mvm1He1kuTHt7ffp3BQ62yqsXBELilVJ2WsUZpohkNhXRoyYy
Mv1UpMEIa29Mlz1+hU29z41wTg4yA6u/CX0AvY0Ge9hhiJymV6E0lvYwFSP2JPQdC39Psov4oiUt
mJvU8yeoEgSyPNIINKN9H0TTP2GeD590NbjL06jYATcQKpUkgNlxnj4+P8/LFR5tdcLF5wx3qLPY
lKIoFyvQAwvMh1kCO8IJNvjLrdfOQEt4p6l/gE4uN9jboAOebfpOQVveBuYgLiy2s/KVn8IPQWTH
XYtXfTIHe06dwCfv5hHlkwexmVjtz6lvtQFg7ZgOMVgbKqfUb4vnj1/CXwbmTFv1chaZJrj1vp93
Pr3aJmEHeoy81sK23q7Sr3mO0OEAmWjaOOUyvGRpdtHb7Xx3oSCDPePBUib7w103/H/Nd/YBp4Bm
lD7RM7JEbM6WovUIYhx7OCJe4LH97Utj7rRe123ueGdU9xB+ST1YZfrUV1X6G01NVx70UDj6AR4U
LYbZ7yzIkAXQ0q1Audk809Q25NaxSuVsO1MZF5bV3zYdtrn1NPs/+f5kdzXSVLtq8LOnfIRbJTnM
7/uGmMvAcjJMQHWuQLfL6Qi6mGhQ1mFCqJbpw8df/0+w5snq9jnPOB5YB/6Z1JAu8jR0Oo0eR6Ov
5dHFxC+Mm6S0S7KsgmjZibwh7jvKARU3CNW9r6nX1XIr3aror6bGqJPXBF/pJDbcav49jc4ITylS
wYNNwuMnzAUyAahLz3pDSm39PNMY9yBwzJ6+N0J/zsnLFundkmbV76Cn7gAkq53bNuqnYZ+WTpE/
h2beZxvUBqHepJ4xM3iI+3rMek78a8tqq53XoxukO2Lk84YOFwpkr6Ej2ldhV+GywXXpasaLPdrm
bdXkPwtc8IHc4FHEZbG6xHcD8z62864L98zYLotXCSJ6m2gsTMBaUtHRVA/zLYCLM24RaWTq2rQW
0/kBsu/O153G024HBOpb2yELAbppay0PbsMRJiM8KMm4LPLXjz/eSQAflcG6VbBvsXzXDv0pYXLo
m4omop88atyTf2GN6X/Oh7zNthkcHH+LlDynqwMhD8OKGVeZWHSh6N9sjrM07otIVPuy0+0Qt4PS
9xANyO4dwqb/ScZsmoNhedWhJCVAXtjs/riHnMw6kAi85Nj1uDFGJ9ekvJ5wREgj4zFbajFs8ffB
5aSBnWXyA7wsuxlgAKmHVHdmeDAQR7U7l9BssetEAo0LsG3gdtWOzkB0/dSbNCdtv4fD2RVpvIyO
9bYkJjPCqUz5wxqL8jkQZuHuZL6Y09bSPsGqGFmJB0+O/rwzkGkwcCeKDg7aZCvm+wBjKo4IeTpW
ipcWy2yY1U5DwL+wE5zXlXD7V8NA7qlYdJzeLHxNl9SfnfqphGXdPsCTXL4Vbjvk9whivSu8J7q3
j+fN+YjQTqGcUkfDJ0bp937rzSZHy6aMxBOmKbYZg8JSP4gA1DftZqDg5pIC9W8Dssf4iMe4qQLO
vB8QViAGYEknn4Q/hvRJe6eM577Kf0kkMdbB7BLZXUD0zo813FIRnXJummsc6cmxVqWGiBarl08w
nzoaeiL41lXOYm16URcbpxeliluQ5wvDnl9TqCe4IvIH5FEMtN4/KUa4RkgUdP00wjcJ7on/hPFT
RJP65bkVJlEwypdol48DRObFo5uFasju2/5CSfuXF8664rIEkRpz+tP8riEgKK2lYngS9lJuOto6
O/af7JuPECluqL0uVK9/Gc/hRo5mNKCS4Bx5/9h6SkfD7ev2qYFMfCD55ntUIwDySUE95FmdXSrc
zkA3BICcWQCLADtAqKfF8rDU9JUc9ZSUBW6GxZyFVhxqq07iqoUn2HK+ZztqCsu+GYBvOQSGpsqf
rIno2e1/Xk2IhQikW8Xda1Tb+2c3M6eUoRrapzRJxkNqL/LWKS14EX6CDgBx7Hjh4/65C73fPVc7
GjZ9VjE96NOnxzrSxWyuR6uXu12zTeBNvoFHTdHVIgOg64JONtqbLmVoUzTYe3FFbR5MDC1rGrAw
3DZ2oUJv45u14cR+YwU4hU12FBvaLbnRKseV2y6tzXpj9gts/55thOZ32DvfnIFO6D5rTcxvxnCO
ZkR6BKx/iqbAvXBM/GUNr0IAGmNobVd/+PdvNoL55Uy+rp5U21cvcOLIjBAG0vnCGa8JdimPnC7H
j7/mX+5hAZKJ1R0X9CM6u/Wa4OSmzKPkEVmMY/7gAjJy38FchJxqaOPS/eoZUv1yJ7szP+HoF11H
uWk017himaO3SQYtrxuw+EvI4l9+GK0Y7mFrzbhGeJwUjMKufKiSS/DkCrN+Yp6hGrAn5ztRh/bB
J0bsi50Vep9FPVMgxen7WsFfsDcJPABBgqc1/+dFvwZ5R2sHg4YYt/b3nwf+Yx50SHWfaAaXddzO
PqwHlScT1MDQvpVlP1zyLz3fZ1ZYGXcKGhkIo09v6lj+jWUxlMETNIHaiPsm7Te8hPk1L/B8xBqp
nS7UWOtDvF9rjAiezgrHSoqF/v4hR+zuUW0xYpksy7cshyZTrZzluFX1sPt47gE1nI6GP6vJRZCD
mf2U1Lv3oyEnUrQ3s4jjI1j6H5mr8YmMwwJN7BtwTDd10PkztH6q0URhTvUIg4Bv26fuK1tOFX3V
jgN3LGapq/kGRqLRPtZJV1RXXuNX5m82gs7/lMObDrdNiRLsh7ax06VGXpBVFUvjw5fP6vR6Mgvc
j8xQU26RrTsdTbjI7kuqndS9N3xzKGPpYfvCi4Am6fwAqMLQ4HoiF4WCfwDGq7YImYz52ugb+85O
Ref1G+IJTGetK3vYw84c2a8G935OKBCGFy67w7LHitYSG084yb5xULTHeCLB7TCKJPgSDM5wv1b2
5VVLc3vvjVOmtwpBRL0d2Sgwo8RgLYxTw5yyeTNGbm2+9sqBbgdJpkygzbTLY2go8lgrLxreMtco
YHJ5jfkg9Gg+W5NnzXBRandIjkXRyOTWz1LUMSTGeo8iTLo6DuzK+uLVJRIHhdX8p6LBfRl+voOM
p3G0/Zty1HM+1yzD5qZJPWjkuNCotyWT7Y+2B0Y7QLnvbljPBmakmLBBOyubOX9pmyXFOrCvvrbk
VT/aQ1qikxPjhHBda7ScgSfLciMGALttg0H4TV1h/rXJ1RQ8+X3qfE7ScXgpgzL5OZSRVcXg8LU4
DnaafpWRiH4DUlrJLtBapc84+i3ORpTcBuKqKTpnU8D/re5rZ0jG+8IcmzcMVLlQzVYBEKycKIMW
UHVViAkkHN7DDHIot3nUmfqgyrp7WzB8CG8yKytU7BlkTsT+lEfZnvti6t6FS6KjRygHq3bGFP5N
aM/jK8BnU+w7N6pvqCDDaNP6oVIcWGS9buZ8Vo/+Umu9w2YkJQqm8KXknrZuAUFkYIhh4pH63QuC
5kcv7bG856Gy7TIPYb9b0H9fI9IVduyOZj8+zyFeM9tl6eZp1yal+i2TxO2oRM1x2TRJ0Fev8CUN
+1WljTNB6u+s4CUhAeVtdLnpPkMDQgUTmqWhNvAjIUUjacoJ+cMDst3CKp6XjcQoCXpZtHiaiU7f
7UeraYxsOhrgKDIMij0WGPRZ2IjamrY9zhXNvoC1zI0sksSy5YBx5qYwFQIe3x6sr0OtxfjNgr1l
P6RQcftnh9f/FTCnGd7cLIhGTFSizm6OWVqNt+Zgtc13xF5N/4hz0wLENiLG3Rnp0AU/+y4txn+6
LHf9+y4CQt4LTBbhK/ihvm7MPCJBF9sDxDSYpP/wyi56kG7Sejdl2poTBhSwYDdzm0GYG2cUSuk2
sfPkfgFZENf8h9VOT6OaiHlfKoDKijLOiOeRMuYqTLh3fhZemW0W+mT6WC0Koj+M73mB90x8Seyl
Ygm28+Kq4KnvyhSGkFF24dYQZjdsdKvGh3ZZFuvIkWscECFDw8W3CVqLTn2nivN+zod9HelS3Niq
mse9g61mevQX2Csvgyuj9p7nTZrXAnMjrpMkn+gHC9LhJ1fr1Nq5QovfelV0Xjgsz2oZzu2IvRt6
A4wfbgfvd3YH5ESW5jg/mantPSZlmK8M9yTZ4pCjx2t3gc90SKqkvERtODvAaFmhFzVJGYSVzE3o
/cCcMSlqH05pv6qNX8Syv2jQixy6JuKWC5Xp2fHsIS1cPc1Dbnke+ODpWP20OiyEuGQOzb6Ri3jL
uHWh9Z4978nW7Xyh9j5H0cA94FqvT4bpHFSc9yMugEy4T9vZM6LycGcxh+7zqal/YW5g3VttN13j
seEcrMUb5k0X9omKp8H9+vG5fXrpo91N5hgwJvv62rNbexv/gjJz+p0C0wvxbM9OY8eOpB9m9U3+
Ble52BNQwi1vqbx2utPt2Ie4kPWXmlOn02v9CTSD4QRFazRYcFKm+EWIBiZMm2coona6jVaGbYBq
pnyIgkLfZn3bfqJZJX5//OTrk/27OmJYHN3pUK0BgFSCJ/VKNkrMp1tbPod4YSQPSV3TIeFTdV8W
J0Oykw5NuhU1l4U7J+zFl49HP53a6+hrLgifnnnNfHv/3qkAkkHKSj+DYCTVRtRN8Iin8XD0O6jQ
F6ba+dxedfwcT7aPrp765f1gooGhR6B89YxnmEr2ZmFPv42q53kxtRfddUYD5gKYcI5ae7YNJotp
AXpv2rEnD2gZiJdc9uGnziF1qfKSelsg+0MZq6i/ImlJSKCICrZzV3VvsklqiNbuTDqLC7J+4TZ2
/gL+eP9g6hFS8PMm3r8AfM2BZ+16egrHwtvMhaU3OLJqLCY9HTxG2rjkgnf6eQk9p99KawBeFgyO
P2aZ/1pWkFMJP++d+cmDyxuPChmscMrx86wblAkfT6XTh8NDB/SNPM+1/RegzHr/cAFKNAexZfBs
j9qcNsBmWYwL1RTu6KjZb24qs+zChDprrPFEwQpgOGzNGFmdOlKQKTnitRepF2E4Np9OmLMHpR0D
O+yQSyXSq77FcPFzY05U61T0CxzwcnLemtSmCdqGKZK2qSsDDGghgqNUmIqw2CcsgVvPSXwOWCc1
uk0mcBbn8j9Eewy4lcRPfhyHX6aRTl9myKnfKkzL/eePX+j5hoRFCP6Ba/j5GlN8MnUjj/+lHdb6
pRdS/gM3tbptuSG8lHqaN8bU+Tf5MhafPx701JcEXy4uTn9M5wCiiEU52YlFn4ZywX/kRZgR/sww
90W66YM8pdfYB94x8yoEelDMcVibWy+4Di05XMnOaJ2DMxqDjC2/n+WBC+10Fc1UOVdYOujp6ePf
6TKb3m+bBKcTcxZQ3SLV8tbZ+K+ZnXtQY0rV2c9zW0tzXwLj6ANxS/aFJXu6gngdmCnwWrmFg4Ke
3tAh+acYuDj286C6Yt7XS/DLg3uWb6zBpN/x3x+Kpbo+D0RNevnvH8oXpXQ7zN2fjdrIt/Ta6uwY
LI6aL+yKf3uof49zcub0oVVUo5nYz9wFVIgpBIyEGG/ROdnSAIJS9vFj/W24CKoRsUHruXra/pZT
G8gpXJznvLHh7UuZ33heXv00s7K+BNuezwsweRucgT1vHfLkjMmLWgdZbnPTSMrx22jIxI8HANfX
//pINBxWuwvmB/2qYH3kf00/pUyb2Ms6fUknZTWUKnphU6fttsmL1n77eLD1s7+b68CUlCSQO7Ap
O/ct8Um3sEJV5i9OU/btFrlB9MbFT3z1wt6db+GL5S9eXsh/FsxWLuWyn+1C6+CQhVzuTDiZnjqc
wRtwUD3O2Qu3pryOkdkKEuGQXsZFklbJQcuyPlqJvxz/+0PjEAgiDi0OO9qT3Q9KPYY6QVu8ZLpN
QA8j5e6wTEhflmKRL02ZInkbe9PPY+wW/P9aqrD6ViAF7hh+R9jannzfYIHM4kiFb0kBjuuMJS4x
U238cDslj33WXULlzpbIOh6lNZMWmu+Z0xgszyQTEAxfXAuO/nU2WkLupz6p4NHgaxldODjPVgnO
3CsJa/WDt0NKz/fT1/bbwKYwGF4Q6moBdiLcX9EipwsL3z6bPA4ABm+PssfEeyM42WgQ/1Wcs2J+
CXPgke8IDR0iW1SYErfXDv0dsl7kk3aPJwUSRZqtAp2VUupQe9F8XQXQ9OPKH7vlKsk9VLfak/iY
lgP+phm33rldrpWvqvYlDDN5hTSxtWKY2b3YIDWq8hhrRW71sa650esD1nL4ChQS6n3Tt8WPLO9w
N/x42p59SCy0OTEC6k2WCzFJ799sS50eaEzzXkj7DSBmTMFXaw7Rfvv9JS/N86GYJwCqBDXiTUdx
+36ocbFTLG+y9sWPMv2SZWVkI6DunvoJ+uz+48c6r7SwsSPqZ2XpwPPCl+v9YDBvc5j4dvvSrxKW
QzJ11VUwEi64wahUt/9Epi5Qj5bL4h0yp5fPHn0zkPOFgLwNyY4Ck8J6wXVma3aB8TibQtmbQHUT
/IEhdeWODPTlZ5GGNEk6v7f/8ajWrkABZrk3NO6+ZA5lncJ5AOuVC9SWs/3VAfrCy3YVUHAJOq1c
WeJtmfuif7GCbsAYv5Upym7Zf5rstvky24HcuY6YDgW484XpclY0r1+P8FxWIhg5rev3r9WKBBYk
5M+9yAwsD09+SefcnYTbb9rcVN1BZOmSXxj0fFWyGtdYuHAlztB8eD9orygqA2nrF0tZPTF+NFuh
p8hCO1vKtfG+LlaZeVf+56OEXYBbDx0AqgGM1+3347YtgvrcaYcX2+mKJearmtfoII+htyTfBiZ4
Tu1oX0JUzpaJSwouRmvuSsWlgjuZuUM2tYXGm/il7sE04zqCzIHHhVGJfTIGldx9vFLObpy0UwOf
vgrev8hFzFM8BdoRBLcaoTBpruFNruiSW9lY3IL03eVtc/AxDHpYY1buAeq8q55Hvlct0usLv+O0
wQvBmgfmZ0RUQWu36/3brichmO5l8dql3bJzqxwnCGINUU4mSQttRy5Zd4uxiUziQiIniLGiZvsc
/O5SNufZfOOX2FzQwNQhftNxff9LVoMJGgZT8epwXpfbjGPtMOarM6Rc2q/RMDs7yvdL2+NZt49r
IdsVtBDMwdbwi5NhO3zIhnwKqlfM8uTDGnFWxNIUzrEdiQ6KE8M1CGPKBiVjFxnqoQ1lcBfCoMIM
SSq14xvS973wVc4WvEuGHkhiFOCuitzlZNMuksgazVTKVynqTMdpG/bboHP6IO46dGnYBPYB0mqj
CtKtrOdW4b1U2OWuqhrjBbfF4pdyjfCnMPD5jp2Mi/jGrrL+0I3VeEGXc7Jw/mQOMm0ADqCVOtS7
7z+b32NAEoRkDtKWhvRR1dW1TY8Ljba4lFJy8lb+PxSKPHgf690z/B9n57HcNtKu4StCFXLYgiRI
kcqSx2GDcho0cmikxtWfB/o3JuUSa85iNFO2xwA6fuENF8egH5NsysHC3jDO9G2rWRoCE5ncpmjY
3mqUe6/EPxcr8n/Po7NN5ZNZALx3/mkWjUjAYLoRdXVuPpg9sOiioq2DBlCwsWKkwAZ2TvTx3P91
PMGlUj/CxZEk7/yhpancrFUBDqq+jmJvn3chVOhgp9OPvPKov4wn6E8id6xp0Ra9TE/QCZlNeEK4
4RbI/yDqhqJGCLYz+Lp4kLgSx+uu3KF/GVGeyOPIu1Y27kXqiknHskKNzWhKknkLbW3Zk1R4qH2I
7tZU4ptClPy/pbHrLHKaUN4ziGEBOFyccMJrF/fND0WbEYZxRxuEvefT8smQL/947i5ChLdHARXk
IOVgR+Pw4sps9Nk28yDWI2tuuyhHsXZbzUm9tZqi26RNuURolzQ74CvNlaW6Lv0/kr//PZnTi+SA
zBk+w/mqsTtfVelQ6pHRKLlNvKW9pT+7/D8WDAw80ixCSnQc1wX1Rz6Lz03vWjmedVmT6JHfzssG
aavywSTmCk2tn/4fUwcaG0AKQQgfdfFVuRv3yUABNErWNeMq5KVReC4Pwla/Pp65v+w6slZrjQCI
zA1vHd8/vqxE+dSdUASKGsMeu++TKgf3aUZQYdkGuaVdUax9v/G482ngcNVxtuv+uk3+eNqydCZS
D+gYNOTzkWYH+S7F93svVVocdZrDu//6dWDGOMaIPDlW4F+cP6+f3WbRzMqOVuW3g124RiTMpf3m
ojf1/PGj3u9w+lL0RgD0QJDEOv78Uc249G0NzDPyQWk5bYhJap78mF1kTbeOGhHL89FsWinjaX4V
UrSejee7gBIfcjYudxGFkLdE849xVQZlWCcd7Agkslfd008V3U+X8K2QIfKFXbsfZ4CrkdMjgngP
nZSUFltNsxxfG6SmqUEi9VZdORT+MtlrrkdvAQQ+hK+LCxLQYGPM8egAskYsmBvEN4+Q5/1IyZr2
No7ZV2K696fQ2wFLpwj3YZuO3fkUFNR7kV2oYHnA748IZ9MvsT9WN3Ev9F3WavIOzAfqMNjuXTne
338quQKKDhDmiW3pGJ0/mbCOE36wzUjz/eGlNYvc3GT+iByWAeJk1xZ2UFwZ3XdGGkBPA+gya7uX
Q9e5LO4LD6RwNcx6ZAqUVGhsO/0GdUs088qh+b6M1nwqqwJYOMJ30HVn/akdm3pfL/P0anvtvAO+
al7ZBH8bB6qY3DswuzC8vIgpEdeuLVS5sAy2a3FyTDns8MKpTqKul/vG8Z8+3nPvDy9AdKsVOsZR
hPKXLQAm028MlViRlYtKgj2vlzqUwq2j0QiS5cpVcxkxc9eQK3Ao05zC6gZZ8vNZXgwq4HaCwZiU
SCrZPgUhVw7m89yjd0NHsN86S+5tUjSDfmhC/4KSqLcp52SGiezWV+b//cXHG6wFT6gtZI2Xwh44
LBrzYHRm1CRlvy/6AD0ffF9FfWVTvZ9SnsMS42qgmEtMcv7RujTHsRDKjFICfroesB6xEC5PZT1q
SOr4Pz6e0r98lmXCmbLQgyb5vuyvyNytEoH/SgQxkFouWOd7ZED1x4+f8peFw9dwLQCHR7LgMmpo
/B5MVKWbEe1z+7WfBdCnIJ+m01C1gxl+/LB1hM4P5wBdBMr79EhgO1463qg2V46OjmJkSyG+Cy1w
vtOOTJabdBw0uWscaPX7tLPzaySIv3wl1RqOQwTd1ijwYjf2MM/oopird/cynJAP6tJQgzW/kUrT
P338kX9ZJjyL24fGCXvyzTjtjxvIN9Dcme2RG4i08Cg4ubaZ1dghsbDYCS8X/43TsO5FAIzAGJlG
7r7LiFP67uwPnmtHbr7EhwI13KOHJtcNjQB7S/Xf3v0/vo/i5arD4AJ0udj7RLSdCzjXRvkxc3eB
qYyozmOkhNc8TNEKvXKjvD9s3mQWLIIXqkGQRtfJ/WNArVwJy299O2o7CiYR8mnei4bNVRu2MVrF
ui89I8w81FJDrZGD2HqFDPaLsqadXuGHaDVXj5x364lXAmTJgcuqoip+ESsuVWt1QJOdqCL7O/HW
akcZpY0KT/1HyDvHLH4xfDW9Bbaofgm8EFm3pKtfRbRQ87tPGupwYpnFjipqsxvp0V5ZTu+OHZ6H
wkGw2phx/lwe7bjPIpWCkkjUm52vhTRxKsy8FTyeK4fBuwfR4OM0YPictW16KSIy+5p0MYOu95Yx
JS9MpXN0cvMaFuz9U4gHqCGu257C4GWcTYnNrCAZOnuj1qxyZWaYZhKivjzLa/L27xaFx2FFasym
gGXEnX++ThersPu57v19rJIcITfLPcQVDDoDLNp/lEjgCPVhfzgYI0JkpXh+cRcVntE5tdX6OObY
CpFt3KFiV7NuY6s/FboWX6nwvB9FEkuiCtSQQMW/0xoZ8yHP3a7x97YLnhOzz+UUU166kusFl0cn
ckDc4PTqCZVNk1Lc+QiOrqcwiO7rLURRww0t6IZVdyMhY7vbIGtMuLnj4HjTHbuFITUNVcV710KP
/IghkYulYZCvzAopPfC4XVX0mwKKrwVaQ6ouQk7P+Ia0YPkbPeLuZQK+8EBzxnp0MBUuCBkL9alB
fvSEA7z5Ms0DWGbocr6xwacMhO2UJc7PbO6bYZOzce5mX5+/i8n0yy20LnXqUda0IQrgxIKQoRks
RwpLnEq53fS4T3sqhgDidfpTgvd8uQnMQqvv9Xrsx9u48SxUpYvc/RVY0i43SM+JVyCe03faIwJL
So+KxW0ibVB1HAltf4idPrmv5Tj10VB62hihCJMuW7hKZR15dlKi3pjrmbdzJzMxHv2ukb+moS6r
/UBhZhcvsUER15mX6ZeVlLTbkpnduJtsC88iYKcOvb5NV4i82BY2AM7mOFSTT2jlzo7MD4YDFN0K
ez9BU3prBvlQPlQScfEdfulO/Nuy5yHbEQh09gZijlXe9M2MVp8vytaQmxUt3zJ49kBGT3iIT+Jk
agXulOXslm6yD6TI5pu66uf5d9m0Dr9PbWfcGd2gFDbBHi2kEOxUF+ylNg729uNbbk3J/gxVsF3D
px5YDRjDtbV7sRT7qsOSWYzIoiZZvc8au9+WRg3MW6CcGQ2kvSG+8ulNpVX1rsMW+crzL7cCATYB
GRuCw4R3uUyiRzTF4fsYGYYKc33sPfk9HocqgjvfRp5Z969XPvfyefSVOLO4ZNwVrUAl8HzrOWaM
IrXwsmOC4R8OMIFZdtEyd6azw6HcsrcLNe7pxjYb07nxZOujRA/Z4DQv+hDsvRlAzN5DLXqJENDQ
413bdroflq2tFEzH1M+/1VLgrAyReNbvsCzO4xcXEEK9sbC0ae/VnOjHCUYFVGxUtaCasgueSrBk
4+c+8Yx6Z7aT2W9dLyeTd6x89tAydNHQdsoJZ+wSv0m5HQHN5eHkJUQmQAWr7is2uJ0XpbmGlGOR
j+IV5HqfP+TxYGMtiDRCyCXo/dDHFFXyrs2y6j7ohGHtwaYJ42BSUv/XsLPcqRBQJOUJOS+y4HHy
zOZZZmPylZlCPtYYl+UuM2Q63nmOtuymqe3Tl0mWuX7iXef0R+7AtvgnybRkue0XBVA2tlqv3ifY
D1T+psoNM8cXTbo3syHl9JjOVeUjVB3UxSYAiXYX1IZKf1kI8O/JseNhm+s1AcrOMdMebgM0AcoI
rpMjYOkaWQf+N0+70vzS9kk7N4cpFXS+/bZY0j3im4nxOjdJQAsBD87FOZrkitoWCd82ebRUps8v
rrUYv3rCLONEzm2AMJ2bAN1C3yzKVUTaSjY2BILxy8cr8S0+/nPnUVqE/+OQWq7dD+LM85VoZiA2
kGruTxXDZyE3LJH4W8aMcioLMY0fm9zWJPwMzFQ3aBG7P6GNDdMtGZ+4D7SFQaqmAvOPAacj/Yhk
cYF0r+Mi+F2LUk2nxirGbxmwnGKXKk3DESW3qisXJgnhxQGCoCNtJVRGVsr1Cpw+/wxQ/xOlJL8+
JtiotXLTsse9qO7XY0toCFnjLcHh1UW+V7qvOBPM/wYJh9tjA4fID3NM63GP6BCbDnuKRsMBpEn6
A0MtcZ/UBCK7crTjcUOrHbnolG2dWKAY9BirxWxGAq1MhVk9sFOnbFOVoJBgci9gG2LkzutH7Dam
5mlB6qaMHB+Q/k7XJ2e1Z66QItwkk66nt2PnGUgoK32ph42OD8wc1TPqk3co9aboqyEViMQVyrDC
/2wraS9fXRQNnC8mxP8fvhQofOA9gEKyj3vNSoLXLeUjG2+YxX2gUGb/nao4aDhOXSBz971b1MYR
JzW03yucPKJAFDi3MEyWlW68wirkNwRtvY0qmhjek2iC/pgtwmkwwk4cJFtV3LYpKrFjjYSLyJI4
AmOV39tmHUjshaoqRs6nhOWF3qVqb9LBq1WUJZxRd3GRwNtgbKgdxamVHWNMJAbu/9KR8LQpsg2h
qc+LFzkpxBGAE7b51E1TdVCBmJFPd+1Bv1GVhqeXRuLwpKHO7CNt2M10bAPT7BR63p3XZ59ymqBf
8EOJB4BJGPViCiO1VnSI+velvtWtVFMY3jW5s/WwmdM2tEtE7W6kyV0dVlZt+3XoWwqbkm09NuMU
uqJO9QdYorH3ExigthxQWqjLXS+6AddeWL1Z8bSazP0zt5XMXwVyClsN8w7/6GR+8rMrCuO5GZLR
uGH4dbU62GRf0KCZkwMwJCYZBWev1baxs5h7S88yD/hNbTmbZk6sLzGQaScU8ZBiyZdY7T6V1aK+
V6sByAOWQp763gTSYpoMcy7uZ8w307Bo4/k1GXwAuKbeTyDFJBYp/VhUh6Q2a7FVU5OwjuNUYFip
+3FmhsXkVFiVaCr+ZmtNbz1A61mY8AxrhwgvhPLgTFgLv3pLptJbOaGVvnWbET3q2EJwwNxPIIW8
G6wRE2QaurS3uhYNXiMvd4s9Vep1gZT22+Y3tSK0F49un5UaHF4Y/uS93ONz5NqHpDVE7O6U3Ul7
k2XNkn33oJTYnycoThrJhVvK+YQsRGYfxSLwf6uMHJkNzZPTQTWg5+4Eoh3WaXlzfyj6rBl3NcpS
SSgWfw52Zj2YxS+6cmNw4u9yCLZjkDI73Wvhs7kqKZptkiItsMOjBaeMGqR1EFq5lM230WitYiel
a/7U8c6wfoLaTyVQwKVPnjDt6f6xjdZRYeXOltqrybTrDZpD6WkADaTuILIbM2Ut7shd0RvaDZUS
jeB1HMkBwqENgiELlV4NEXi/BEFlFzrGF0xPi/oum8rhU1sFpvYvMaRF17mNYb+jzT0Z4Zzpxq9E
F9k1HNUl4GgtyVHzBDS2ngNANy66pTa5UD7TbwZfLDGUGqx6KG7MwQg67E4kHD4o0+n3oqr9T3bl
tEj1lV7jPSKLYhGDz/QobjUUOPQ1qTDQoajBOsfPpDeZWOD2mlZIzFxaO2DVtfFZ5n12tOvGcF4q
O7c/+05v9KGRBmjpukjV+1f6RG/I+z+vQ/eNhUsRWV8xGuRf5/dI0EObjhNrPOKiPjdRUen63eCS
wzY47j1k6IkGu94esjQMkjnG31SXXztV1dYWKfr+iGDUV5sOzG/drAGyq1KNn+xh/OXHk3nNb/vd
lcerGlT+aXty31DoO39VmwYkYgBqQv9aqWYK50Zm6FZnDb3ZcPX2lRsf8vC9p09zHTkEAcXNx8HD
uyjWX+kia6OX1iS5+Pr7f5SK7AFp4xINq2NP9+0TraZ+1yLZbHH3cFji00Ts+F+fCHRk5cTQEKUM
c1nSzOzBHLUWfJKWz0UB+SmGYAdNwB1mvIekYWz6odO0l4+f+kZAP18VYE4JOiBCURSj4XX+oagA
oqszN84RLmhRPfnd0gVqQ7Wv+2mZQrj3Tjdio7f6KWs7begApTUCFxcgY5qzICDQc2L72Dn966BY
62wktnw9Br5OIPD50mL5Y5rkmE9hP02r3WFl+Lco+7TmthyHYcyvtC/esFV/fs9qRAgLm5wLDIJO
0HT+PSsdg2KQJm7Nrumzm6nPqsYIdYNiYxhIHGSEOcXpcaC1mGkhBB5hNmHXeXM00f5JT7xrfEuV
rDd3td8DIeWKr+Lf45LL8S6dB0990rXC737Mlhj6aHGmuLkhic9f8iU1qj1aBzrKT47brQ5VMp9V
OGsZcfoG6XNThMChCieMgd9iMUyNIaPA8PGUvrPapnIL/InuGQMAMiy4KB+xZ3rQT5V7BECT6cBa
0L2EP0GWePKwHPfvTSLJ1Swq9Y+aSTVLhR2QwwVMOSRkqHBDF8DJGuUCTlcWxfgKgxeOSlI51api
NyCvTypS3Lv8V3PfFTT/rnzDmiT+OYvAlJy30s1bL4FCzvksDkWCIKs1+8dE+tNNQ0yIY5QX3HaQ
pn8P3aRt+APAkT4eufdPpbpNsf3NPRPExcXaCSw4YuZAXb0pvMzZd1kXTAccu0b/MSlUIV7zwOr9
W1CD5vJfkxWa3PS/6HEbRPrwPi4OnApgAOW9pjzJXA9u/cmXddTnmKFjTte3j1rbTliRtBbUZ0M2
jvkg4KI4ETp8kJDyLtbHA5OX3qssGzsEQ9oOGagZ/YkvCBMWwxbdNi3bkKhW/0q+0YqaPG6Cbx8P
4GWtgxqisyrzeTgwI4x0Sf5KpBSDiTzJ0XOHSAVp8n1yevTFisJ5JBxIdsoQwwPCI85vBQLzClv3
zcv+fNUgyQTaiYSJMw1VxvNVY45pUy3zkp/GxWqNrQiS6bYAZ0fBjeir3M4plP2QjWu3Lx516Jbg
x5GP5rjq0uMXiNwQdoXYkpgeMX68GRdswn6gI5XegZb36yhfqB1s6rn25BwKvZq0XcFl36nQHnyz
f5wC4dwqMwXrOKNzpu1GvUEeNaxEY/+yHc2mpDArd46S3nD7HY67IjnRCgzM06BMaNVK5o32temp
eeB1ZU2uv3mTPRGhY/RFE+oilvr+40m7pOOuNWaUvh2LjhYdfv51PmwVVnzUNvXsNLnJvIRWoHqc
9JbpntZEvaegk50CQAccoskvWDXG0SqG/vvHL3G5cla3WqoxOvgVtPVoP5+/Q1A3KKq7w3iqOlps
N0XMfRiyx43sSLOU8jSGIVh020Y3WZGG9EN6sjEGKqL//Br0/W34fRwE6KNcrKB5WSYDv4v+lHuq
s3aT680gM3UkFR0TQ7tQ+CjNO0mu3Y0zYugYk9VXFvFbfezPRcxIIGmqUz+jB4eOxsVIdIGgqpqK
9jTFS+LjEhT0SyhHv/Nvln4AsIxWy9jekmV2P+y2R3i/dO36Hore0C0hxvbesS2SZNo0Y6/JaMCT
p9t2RuvivtnrpuoP/qgPWZSNhbytUQqev8fMcXAcp9o/VTZuk6EGSPkogwTYKnln27gRdgnaPtby
odp9POKXvQ4+F5Wj9UOJ0miAXVQ3JlqsS6J59QldwZ+z7mvjNhP5Z9H2zTVlonf9v/VZlFCAUTC/
IAcvnpVlvY/BmahP46T9nI0ciH9crMZjY6vSfTNQ3g7TzvLqqEO94RNKFKhSpOXwldLqeAPY8Ore
uwwzOegBJ9MCBJsOUP0Sm6uoTE+dyrqTBhsKsdp+xKmpyjGa1NEZGzamTJdrrNk3Qtr5CqPhwyAg
/b0eHpchH7IDLg5h/XBKV0zGycXExzqMtSnHw4QDEOKudVuOhEKQTbUXhWAsWGYbK59cFX3xZRFU
Gr8E1HoeUhFoCV6nRXciuTU9atwINP6yK3OaIw9yERaqNGCIh9zEwwskzzP36+iUBXeWVaWTc99R
Fp2e4IFw6ZLa9180TJ+0LGrL0qw348hRTe3Knv173YFEfWXxvautMf6g2IA1ufT2SMcuVkQzAcmu
4LufaJ7290o42MrmSjbFwaD164d9jOLhtnMkti3V0Dc/YRLNqE1mGdrovmSRHk3EHrepbVJZajJX
/FM0Sa0O82Jo2bZRpnUzOvHQXYlULiH/q405FHPyVZhOa8hrnp+XfQWyAuuW7uR5rOAHWXOz36WC
Mr+BCnJxanPDudeXzolXcVhHPGijncvNAF96RoEoT73PH+/jv2wu2GuU/dG+ptRK5f/8jcxOVz5m
ADNHp9WcZhffwXiYrUfDqB+G1heP0xTEjySL5k3nOG0W6s1sIQsT2PPnpAOMemWI/rK1SARQwgan
u0IjL6Z2FmVMNbewTgjHJJS8FuRwPAwh93YLkGLR6e9feeK7i5SC84pHdoErrijvSyZoPYw4QxP+
n6wJa9nN1HgVgkk9cnJbJrPE96+zJ1M+Gxl/aOfX1MuRRcNZeOfkheVcmZH3A8Dn8xIuk0Jud/k2
k2fHid643cmRnpui20IfE3NJe3R/eMmUohVXl7Z2JW++XJikrjTJEUSm5WQD3tPXt/ojcVYjdVXP
XtwnGbjlI3X2IKPAZQcwQTJxh1RV+U0bFvQ+8atyD01VF89wzacvjW1m8spdehHPr+/CKxBgob1D
vcO8qHgMSnequrLFc5V40ggTHI030I2Mb1MnvBcxzx6VsKC4gnu4GHeeCnkBFimB6Fqxv5QGrTKU
tIdpHJ/8qYp/xQjqvsaavyw/tKpF+A+N7EndXtl8a2byx5H+v2eiNAcwF/YEP85HvSrBkVA21p8U
cxPcNAhpVafGriu/DKu4MH0q0mXu7mOZlLXEmQ1fsa8aR++yVQFeoDsqxjqOXR+/1kVQt74VSCla
LzRfiKYuR6JZ7LhAqHh+0vNl13uFcjFa9m4mEwviDeaU1TGe7Z5sGLVJ6yCA/HSbj9/gEtHp6BS7
wOqzEWB6rLy384HJSen7XMXGU9UaiOOazZhCu0HfXPtiTbH+uDraVtiyj7hgSqGk+BQDsiiPFdh7
PT9aIq/xqFCpU24T3yDrudKdfWv//jFzvCCIEmo+9GZJnJBeOH/Bru5iL9d7l1Y+fmrZEXpBgKlX
2QrUpiaBg8Wt3alxvqH+G4gqNIbFw6+6I4N+0uF/jxEkt5xmCLAhmzOnsorqxaysRJ5i7AZv8KOY
pn87kBZImrUaJWmgalMpozJLkKDC9CYzqOZVsYmhkWF3/Us5l6KnSa6a1N8WTYPH5tZMNONglMqZ
otlQQfkQB0iYRFqQIEM3NP6onvy2c0lRtV70u27kctplBcLPxxoebbcZhmV6dcY+tXbF2Me4itJB
y/p7+t+m/dTkOMiqsNCyyX2s5KycbaVaKhKuiJvhYM4pGudLrmvPvFXxhUoAXfOJCS02TjGlxC16
rsrj0M73YNPt8jGusd+7VpS4vOJQSDDWg42fpJc+pZXzuUKB0qB12+nPJRbp1kbLsDcIsWV3fs/B
mD5xyuDyt+ie3GetW70OjSgKfCJ17xNJOqY+eun8c2V9X2z8dfkY8G1gnAEUZBld3HKNVoNMs3vj
aWqn8bYK4pLEVCFlhN0cinyVnRXmNscQa4oQHMQ7ap5a+uhi7T7pgbrS/L+o2/I20K5pUHD7Q37k
xc4HCJMehANqu33ul/hhkrM4YIZRb6ZCkhFXcf6vTy3tYIxxfeUA/OuDqRVRPOHUgfF0/mA8kxoT
O+HueQ5scaCthOxeBayNXy4fM19pWKwjGhh2bl4erkzB+lHnOxha6yptC/gMrNYlaligh5/qsxLP
zeSJYCvxYAyoWINRxWXEzTdujy/Aazoa3mZBpPQZLy3rcxFk18wI3o8B8D5mwAROSBXmUupHo6nY
ZbU2PA8em8+ODfPNOBJzctXtdbtNv8MmFpuid7Vrq/ANRHI+But0o9HPUCD6epnF6SkouC6QxTP8
bK+ltmi1xRpn4rxdkEWvyD8UOQkClmDWm1Cg8bi8zLNDYNyrwMrENtXwm7hFzYVmAmHrFD+ZnIPz
vzPAIZX9xo4ymO5w+WzpvWUlcvV9Ygb1Bt/quLidm0G0oS9yU4VuM8+UWZfOMJ+6vOpO9ZTUWL5L
9sKuH2nPlNAb1ep9M8P5oyUN/ivFG3trevHY3cWLsPOI4lo9RmTAWgZvs80H+Yq4b/3oWgp/UI7G
+MmpWyicMyCLagfqGJ9RkqRM7qWX2u1m6d0ed0V30L2fSw+ZYZOAA4qxhkfNJkRhYuL/tUTmPmJX
Xd5WGa3CvSoDB0l1E8FBhooB649d30pv21DbgrWJADXod4mYQogytde+AObO5GMV+315mmYnszbI
b/n0/2oHQ9RqI3Aqp385l3Meed3sP0Na8OrQw1f4c04bnnQBXvT81XFL59uaefmAvAb5CNSlcvdD
OpYZjblOlBsxjVMHlFOfDn5ZadM/k626Q56iXoTBhdVpt8gTVVnoN7hS7lycKikrY40C8GATGNLO
fnUTfUBMEmoT4EmiWrv95k9I3Tyu1JnlEdCvZtwAwXOk2KjAw8qZUMnaEN5ZS3top0q/yzgHszZa
pqWz8c4cuPcWT7Gx5hrnla+di93KLUTIgnQU6N1vqFf+YzWV0z9mrWY/NGm5V9ukqptga5a06fUR
tQg8epPgAA6ITH2DcYqgzS4EXXbYU/4RG9xY7Z3Jr7/VQU0Hc/KX7DMJQBFslbbCZ9zCqjByXhJa
83swcnr2pYZuHuybpWkUBswtWLau9mUAgcUR8aZTqBMPO8fuguJGWXOh3+ALPv5oizLJt5CL60Zx
dI3+J0mKYN0OSTl4sKyE1oI86UevPGD3bmYbqljjyfBKz37pISzR3VaUWNKtXQauemAhFOV3iZVe
fB/PZj3daBihO6h8almz9watLwH5Tagukg/2zitEjGS8XVrdkeE4C/PnsqiczTU1gX7C/M930Hyt
U1x8YzGWxW6u7WZfIslgvGrgP5YkclMhbwAaVbivrtEOoVbp6Z9mrfHpJxpuE8MliR2kM30wCOU9
MtdTo+0cQbENeclcPo24nRaP5jIoJxzyUouvYMAvUoL1CkcLjdSEW2KFQ1+EWwU13lYrIOlkeVo8
W8AdDyjSLzGgMNs5ZOh83I5Ld41ReZESrE+l5sQP6im0ZS6viAUYWkzmZT+3MW4pJzVa5W3clkDR
6jbIDxMAkZ8f30rvLwPH4UtJQGgCAQO5aGWUvi4tXM+dJ5bwYhjh4M+DVYYu2xLaY+raexGrcrwH
owetaCsxDBb//WKkCWeAPETmYiVDXkQDriwXIJ5p+lzNaLCGXYGwoaR5cGOXbfxijZiEOpZKD26/
eE8zwrA7rU+1/ccDsd785zcTWxGRwxUczr14WeGZs24uAqMunwunRN5qAzE/T45L16n4k2N0rncl
43g31RTPEPQgDgEr4cIFOY9ECgRnWhst1mdP18UTIu3id4851QH0evGgS8rgV5Ksy4yboIsIctVs
49pds9yLqHRsoEq1VlU/Y4hVVQetmvN5ByAJi+a2rr2tMQjfv1ft9E+VaLh4Jyn2KoI08a6Dv/L4
8XC/X3fExi5ICsDd5rryzj+/QVwDhUOjeZ66uvgm+6a9JVh2NhNt81NOfX3elAmnAFZYw5Xg893W
ZhzIbrFvYMF5xMPnj4Yx0RCGtPWzNcjsfhwsfTtPzvB9puwXYspBkpv12fPH3/uXh+L9xEmC0DjJ
7iVLEZQ+OCg37Z+BfZlbgKz+LmuEfqv0WiD5M+Dfzml05UvfDTKX+FrRQUtlLZ7bF5ub3gT4JQiK
z3lBn60si/TVz/z6Z+BJehQ18YFxopERP1R90F3DE//l4avOB0t7Nd11Lr0G4VrUdIPH7KX0kJ7e
BtJpDxrYOaQ1Rv2AUDQmPx4lHfBnFZ73Hw/3OodnuxnKFWUl6vc6swxx4XyO8Y2YkMVpihfbEVMk
NZ2ZJYCBi1m0m6ob8wOOcNaDBbTtqKWZ8fLx49/PNjcqNa21sLFW1OzzxyOVA9qurLUn34hn3O2c
UajbFM11e2tD3dnS1BuZABwPrxUy3h8rULNgZaEdwWEKu/ziyUardbVqsudxAFfbpBnRlTbVZR7O
aRPRMQJr+fG3vrUBzsYaiVabpAa6Mcvs3RUyuR1RqKyxecNczQgrDWX3jXB9MR4SIjZjL5VTRIvV
0JHrW7vSiAtiEfSfuW+05hZ7jTXO65O6PQ7YqGT3FMUI9uLYXF54c2gQXF/lgq54razgl/Lw/8zD
XCHej3xTqSwZDmlHjrD9+MPe3QjUWml8rK21teV4qRshkLb3kTxWz8Osla+y1epnLzWyvSgInz9+
1Lv1QsQIL5+MeK2IUzI4n7UkEeBapyB5aZCR/1xP5tcp9d1TRRZdhkM84OauNdl/zYV5KExMckGM
SAE+X5yDHf0W4Gtt/JxKKzmRlPkb3Whr4rjYuXdbzzu1FXFdyBCPV0qf74eWJ+MqQaONUhiL9fx7
F3NG8qYYxEtNVeYAewl4pjF2yUPcQau9cvFRW+evO1uhq9QsvIZV+IjG8eWmqDlZSZJS75lIo8Uy
YUIQhONvQX0fOmFpy9+6BzP9dYFCij1bYpQUHImxM9xTcCrD7otbVYSyx4Mmcs1G+4WKfZ5GMk3L
RzCfZRxZ9OU7jNyyFMwp9SVxbP1cIlqOj0/vh3LohaRzKuJ223v49HYbG77DzTQZ9fBIuG0MPw2U
C4v73PFbnTQqt435oV87kUjuwOY8DJOsUpruXvtPU6blpzYrRAG8LXXXIvmYLLtk0NufBsWlfFu7
WZcg4yutMXTZLveyG2CMEDnrgDtE1f32pa1K1PFl0985vdS+ZsBuh3uQjfIf0dXaF78a5M9iMaxs
B5lpeXSdMrY3ySic/la3BucZLbDlJxhWssuyw2YgH1XgbmDP1Ei1m2Y8hIVKxN1kISEfTnqhsmNf
ZvXzEKNJeVNVcnG2tamGTROkIIwSVY9VOPQ4rWzswJ/Kne7OS3LwlNI3mg/98p92NrRgPySy+Rfr
3JxdUcDH3Be+PqERTmqu/e7Msa0fwRRnWyLIeo5wF631U0w14zbJrEILKen2//IPaGriyeln4I6T
tbNxU6tCaiPjJ21Srfm57prq2ElumCO8J8vH1ikesq0SxvDV4nCtd5CiIL5TJ5MjCFzgxmEDCJgY
mV93t1gBOCBXzbyu3fv/o+w8luTGtSD6RYygN1uyfBupu+U3DJkWvQNB0Hz9O9TbTFUpukKzmYmJ
GaFIgiBwb+bJuUzAOun6bAbvfY5D087Xm1nc2xQnso9On1fdJuY4N0W9kVjlYZrYnAGAIjEUWnHj
HERTVwaSb5T05KIMub13sqoaHrqZ4kjkLtJQnzynK+ITVCRlqu1ixsQ8RhyogvZbZaKNCJ0uqT+h
S4uLDQlrw14B/7NepmZtb1tmKWj1s/dM0bpxOgxTM+AEqiFznTZZ0/hfYEcF7s9OIH3dQLKQH7vE
DvJImrmX3zmGWzebWRqzfV/BAm+OSMOz76RWaISCJpnGWV1Zg2o2itTjnwklz88JMqpvVVlXBE/o
bb1DFBM4j3mW+JDU8R5su3iMvS8Uvpt2Q4Vs9sLFbLF+ecz/NMxwK2XYsgbnF+ci2T8NBIY8DhoK
xA3KQ9oFA4vbAHJZ+kTLNpbxpcyx77wn79jF4OFlrvvsx5T70f5UlJSECvQDuzNWEQ79xdgNYS7T
bt72BTm572xBUsoukGnifSRGzg5kiLsdIi0/ddbzjVvRPIqcVKut3aTGsgljaIHwhzMmG+9NUU1b
z+v5RfTqLechT4X8Iupx+LmKkH6VBpM7Gnm0032vgv5bDespu69jlTfHaSaU0Vlm1w3tLJ+8Y9FX
TkVqS6wpPot19sUZ6r76FQtf2pz5B9ONzCE3f3YYROND0Q5BHZYVW+3N2M502A3YYuKIMrN0qF6M
lf2EQLx1o8ISo/wZ97MqToockeUlH5zSOJA3A5yJTpZWkAYyVU5oyhZxP/MRSb7P1+IAx2n6wZle
FNAgUlXA68myNtIRbasNUhYyN0BOJulGV35sH7V0yJOT58W1zR0085kgnMqMKdGVmbGRsbAfvWXy
ZnCcjZNlO/YNLpVAu2y/YL4l+2pwYmyaIRJ1a4EdZVsk/eVmuqs5WzsfpRUPw4OKqZdFleHXxNRW
BJaRR2u6n8a4w10V20I8DNzVwdnAOZyKO2KgjGVnKqoQoa0ZebWbHAf+Y2/SQChsbL0RutfcJcaS
TjVgwjy13WjqCtBKRlPgEarx0G35A8xu72IrfS3ggL8ucD0/WobRDwcV8IAeYzl7E6p+felh1TSE
/NSe039vFYLDR9wYnqLMIEozmq3WSk+z1DXoNaksJ2+Ds6ox9xrOLP8phV/8uxmDVaAKhO1Vw5Gu
0NUHTrftrNi7BXm5bFzzhq9CAhAv67FtPUadf7e9xjVtXCLxi9PUoqNq6Ep+e0AXMRw0jaiTscnc
j+Piex9sKpppaFpj806j3X/LNH7dY1l/SgB6im0uqqDLFgKBG9LqchW/2PVAEAhIzkffB3+e6cTm
UNCus51p1NpmTPT4a7kmCGSGsL6l82A8t/6CafftLdxffhAYIFqIWCfXvu6ljmC2KP35o519MHCj
3uuUv74OJbylKCNgNIUP0mcEOwHSRs27zKckMfhGFcESf3bMVv8hVXsLU3N1CAIJ4Riw79dntT64
86dVxEHQCSMtqbrpYgqBm/rfZV+O3+x0ce6NXH2Znd46YI3Uj0XWOO2NW3K9q8WkvE6UtbfLGf9i
V2tb3I0yma1nhADJPenbebvRbb9+Pzlz/6xQiWEYboZbTO+rIxArNOG1zAqD8gpnsPPLXkRfmX0y
Ws9jGrB3W9J0xzfFfyzKpXp03ebl7Qf/t6ukTkjRF9rS9fEHveFcW2ZvPSNM67+R4OOEek5y2YSQ
Y44Gp+4PXaeX/1o/oX3vEiBP0ez/VK/zi2xaJCS5SssXh4yUPExgUO8wYKl3feZLDOlzq4WSLhZe
tt6/xaW5mliroggVD3oZDn2oMc8Hz4ioo0qm/OdhbHH2ICtEM2sGWSQsJ+03Q2Fnh54MQytqsSd8
HsfYvFXN+stPQJYGZYGCKdyIS0QHagExqaGoX+RUrBFEBSzB0agtL0y6oKU7vtRhoo/elzrQAoUp
31E3DJfX08xfi0crO4AkBPbd5zeB2goxaZ3Xv3DOsfY070YJksiwT3aS18+9KeqPb0+0S70+bxAj
4s7hkL2CMi7LOV7bElvtqu7FT9J0OvZj7R/TDorJpoB9JInBbHv3d1IE2Tt6CZqGs5q9kFHrgrb/
gBh2CzukcKIy4zu+dTq7ejU8IWiz4U2QkRMQyLvPMzHee3NWBf98xsXJtda1iUly+YeLM1/iesjl
jFS8VJAMW04LQ7CdSsMP17w5bWu7qdqwXIhbNofrmUIlHZMOBRmarsi8zp9TIHSNGyfbFwuzNAer
QDTVXg4+3qRlwsEbEpg2mlGm5vHLWAzdGI5LkdzijV/PFmr65qooxbq8+nfOf0VHn6scG6N5WXDo
/OgYFxlgOuJXTRstwmepH9+eLVcDBqtk1GOJIAZshcBdDKj3uYYa23wxBjt76EY8lgQGOic6fd0J
c8e/YulhJqNdpK37/2+NdfE6BLMZO+VQiiety9r0hMVAlO+9tvb7AwYu2Kxe6+ASevsiL9deBuUy
8eJhh6LQefmFqZM6q/LS998XMCt+Scmped/zb829qfMJ2LpTJYadNVadeHl75MvqJssfNXsq+Mgr
Kclf6in0QSBW06jcI2AJfsSych/aZjHsbW4GY7B1llz7WsJOsKPeheh44+Fe1fLJo+IN8mDMrNho
xHHnT9deeiEw/SZPTU2Q22RquEPrpWojqy+Lr7hi5D6wE+0paOC5TnYxfGwHtYQ+G/BbtaurTSG/
hWo6bQySS9GVXWrKtI6YPSQF5ZNRZfNppcJtOUXlhxh60p1lJMINhyBIYggffbWP/aX4pMQSW4e3
n8hffge7T86gK02TDcBlBwcyuDWMlJ2fZqXXRzHP1aMtJo9zIOKknwJo23fPnvoXixiDV3p3CRZY
58YafT0t3JVgxK7LXpMFLltZRO5B7yiV8zQoepiRWw95g07d1j8KXdrzJiVHeYhsbCNuiDFtMLdv
34TrF4J2Ja5NnP3Is0Esn8+LAYxnPnX69CQtq3oqCDjfLd4QRCQQNfuSEJwjt+jWyr7uI/9bXjNM
tJPAEFGoIZBGTHk+aKw5lmqrZHjq5TIEJCPXQRuOpaMdqezk+7ev8HJdW4fh3rL3oby+vgLng2XI
AkRXGcaTr5dDEsI4oFZR9fHvbNLjXWLZfvT2gJffjz8DotlAK2bRyLhUwffV1BOJhXLKXggUnwin
fnDTKZsf0VWoI/O4+ESr2tlSw/V4w5Yy9W881L9dMrto9jkIhxEvXXw77GY2GqF3+hM5jBAGqHmp
+TEZEmMX1xkZySU9u/JG//tqInOb0VJz90BKYE26GDNDQFL1xaw/OQmxBpEjl/5AaWWwI91XnnVP
FYmQlyqOq8hu4vTXP9/z9VvCkk6xxfIvEWQNB/bKi1vrSS2cLELsT+Jzu2JrCwm958BRJd/XKVUq
1NteBPNKu3HLr6Y08TlrBwUCMG8xZpDzWUYfvtVnzTSfFjpJcmNnrWYfCwM8mQji5FbqwaXTggI4
SwYmVAsG1dr9v2jU9WkNzQnD3FOdg7fbdJ1ykHzLxh7v6Q3KZk9cJgCKKk4JQpgyF0Fm4xST9gO1
iGVRsVbKOgw1cq4kCzL4q4EqSytUQPUbFXV221d3sp/11gOH6aQ7um6kvDW5wyGp9QgtbM0+3WLV
BhMTLi5a1jJis4QOV/UpJfGsbRU4iMnPnM3krHt+GRCtmakplzdaA39q/2erCfeCLTUg2fX0SmDb
+a3vVSYbhBbuUzlPlJxU85RDdrKxWIC6aoaY3Xyald7dkLXNtp/kuLdbt/4++On8BZ6J2qMa1W/9
qPV5X/yoVaHMDoOW2to3Of9RqW0qhyj45cmoKXbvMy0Rwf2gmdVgRKVfa3tueEuVERhCsG2lWWnE
dMDJec6Ntr4FILha5PFPwG5ECcwOb2X0nf8YxG2pWKZmeTLNOi1BdqQEjc7TrCLPaJ0tttMxzIvY
2rz9Uv5tWJyna4YVe54rlTx+FQ8ESWM8ebA/nKPmCheVepNSte66Vmn3PbqnHV4XeaNR9ZeXke8Z
uhC+aGuAzbo+/scqMAk8dQj39CfUZsVvV/jLJhWaqVAHBXp34yovfXXruwhenwE53iLX/NNM+s9o
fOzqYFmU/hTLRXxNaNoP0cBGu6bQV6YbpAFLfodwfyQtovXMbZeMNCyMOhdHA3XxvS+8WRHCrbtf
lFlYZthpi+uFUyL0jXBlPm9HUi3dlwFpdhoBTMm8DXid7pDhLlVhU7R1sLHHrHQPs1Cr6t2YZRaC
pAyqW06Uv6zy1KrWxhgOIchfF6u8kVt4uNVkPbV5kGwRPbmRa3VgtIRltQdKzGUdLoiffmt1ah/e
nk5/tJ4X7xTi0//f5HULuc63/9xoG2Fc0fex+QQvOOupmgZFDB/VX5Q4zuiRrZde5eN+wosOgEJz
6oeAM1QJ3M7R75J08edt4sjR2aYa6JuHHDDdu6KAdH1jRvzl88tHZi020KOlaXSxOBsJDmQQoMaT
mD39k1nHeR4V/TREa+5hvRG+yF7evjXXjwU+LtJxZqL5p7V+fmcIjdaNqhTmk+nqhIYP9dx/JI+h
nDeTR1oUhyvd+IrKPk2Oltfbn94e/eJ6V1kOsmzsQJbOp9e7rO5UQYw8dizdY1vb7Q4Xf7Mhlodz
+jiMe3cGS/T2eBfryv/H8wMmAoVKPNkXr7fu5xgTZsM51nSPrHDs8v7Op8AVGb2OI3UmwT6CcnPL
Gnd9mb7NWq57LgIVTlIXww7k1uo1vpKjB6fsizIEqrdlQIxs9Xrk171xYxpdXyaQiT8HcnSFLseE
84caLJntQgHC51fatELGzNygQUcQFNcxWxwS695rA97K6O27e7F4cncZliWbWh1XignwfNikjvXY
yRv72JYq2xtJ5xz9no4fh2T36e2hjKtbikiCjQz6OWYNqgL7fKysqh3wbXp9moRqHDYVcoEFtXj6
nhL48EyvGmSds9K+vLa/m52h2tHhaw56u5Lg0rHYF2OS3o26M93ngzFaIbH2t+pBVz+S4hNfMZ0D
ElOOFJ7zH6kZ9lJDYkuPc5MYywczzQ0W3Up/HSexDI/lDD/+7fty/QioU3A72L7TIsDtdT5ikCk4
/06ZHQthlI9stwyx48Ouf9MymTXbtwe7WDt43utgiI54e3X+frFzrZpGIuSbs6MJJ9Iibz4wQ6y9
BKMSHbvhNWq3dY/qMwy06lbB/y8XSj7oajNBw8pJ6eL5O9lIXA4Nw0ND1zGkaqufEqO1HuzFVD/f
vsz1j/rPx2O9zLWU5nNGYZeOleH8npZwwTRLCfcADn8MO7PJQSkApcpvPLu/jAOA3eW4s9LKyDo5
H8cI+jzvmsw/JKgL7M9KV6NzqoStD7dMcNfrg0n+9AoOxmzN9s48HynLTIz5cGYOnLfidzaNQ9Lk
fWQnVd0ucFNL2rPBqMobL+31MzMBmJCLwyEvWMc9H1bP/ZQeJydbr0LitfNmNkg7ZcX9g9Lc5lY2
7t9GQxTIJorDHbf0YnbKPKiaII81aoJ+Lh9mvYtDaXcifST85AZk5HospgenN7aq9EqujrBe53Ql
Xf8Ato/e/xynKt4Oi1goF3iz/v7t6Xg9Fl8RbiFnNLRUVJnP72KVlJqfeGN68tfFNlQTUD8LnI/Y
SExv/76E8ZKjHPb+nJDRd56PVsaLcrGExKzpgX0og7l/r+dzt6H64m9Ms+pvbMCvl0zKANT22CRS
9yTW+nw8A4nUtAwLX+jO+ZT5nfFeF0Z/4i0fIyw4av/2zbyouPzZEKw7D6RwoB64oefDFbAnYw1P
LuulhnB0ce1Qc/Rmaw2FEca6Nh+ySi6bZCDYIw6savf28JfF1T/jU9FlbNS6NovL+fgV+DNPk6V/
RCeQfk0hmN4lSNO/krJdffWVJg9OE5gFxJXav68AO+5jZHanarH1Gz/lek3w8UevkRfr+oNV7vyX
EGsbE21R2UcwPfrvPvbFZ1LIbA+lkQu7EHzc8kA9v5k2b98CwAD8yefr6/nIF4+8gvDXjOD9TqyN
43NFjok6tsJVSWRU3YhvTQRFENqxFM5j01Q0sL0KT0cnLagseq2m+M6C+MWirMxxoYKDNkzgfcEa
t6PgtJRhX+fVvK0cKZ692my++61jf01yzxo3lj7rH5jaU49NKSEfzHeS0ThmMHeG97oFbGe7qLjq
Ppu9i0d6rDThv1f4t8otzrqWtKG5q8VmhlFiflltdyqycT7Zp8VsvHKHfEtHiCTaRX3q2TJZL0w2
ow+7CjBXqAtIFmFdlPHHxq7XVkKNPGXbAKT9VINPSBAHZcNja0H3jAwu+BGrsNG+t2PXO2r5NKF+
y9wSxoUCHwQr0P3umZX3Iu0YZRvzXcPHkVi/sbE3P3RH9Vq0ZGbdhGvoHzGAZY4WRiL8OPIzbbnj
6Ft027wxsuGUDD18hKUy3UffrfgqCU4B77xMT55XqsLXmqX0K0aoWQ89TEOnHOlaGnGim5ooqX2/
+mgYdaHCsRjtLxbNtjSsDWPpttChpLX3h3q6G6pJ+ynwJpjbUescY4NYSY4h/99wR2CR/zBSAQH+
qJqyvcu8OYhxCRSWevBU0IEK7yvpPvhx2+QROx0Neq6bmgAoseziVau19mXoRBLvK1WkD4LGrQh1
zGA/i8RBlFAjQtzWfqL9zEEwZyGHpPJrsmZMrHx1QRFUg1Oa3jtlVZbvYUzb2o/C6pZTXyV+8GMM
iirf4Unqqo1SmsJT2rVTcCKmQb/HrkvhrJ/nrgoTdIr5NnBmo3tXgwgrwspsS3tnuE1wkkI3ABql
2EXeJbibHUjtqsuiBTx3sQeo0U9R5kNw/NkaKm8fgAN0/bajluX+7qFZpZEDPhiAVSUtZJlW5fxu
6ROVe69qxD1QTmTZIRkBhvMudqYWZqu7kJrklWOxYXcaD5/0UkyzEdkYAu8lh5d+wMhndOO0sedJ
e626YHmyfSGX7wOywbnewnatfnBQzuVXc4617+0oeXs6RyCrDdsY1EeUU56nu0p7jqjzpBFDI6PG
SvXkpQOcW28KbVblnQfJke5n4epzwQKTFXokl6VHqJQWhfbC26jEc2k24CGxeU4fiOoU3s9CmhrU
0UURl1FYk5yDkNNb+rmAPp2i1UY2FzKZnZ86YoDuUMpR3I/AkVfSRWK+SBcSF3GSOApzMRjeye0h
ZUdNNpevoss6Gyxd22lbWjed4rf1pfw8FcEo4b5lFUAzmXKUmB3AREnTjN2hXoxgQS9p4zRvi0XO
d+XQ2f0vYpuz/pfS7LZ9nxZt6gDhN2IFplpSGI3sahDHGhAyMc+zGuewwbtchVowIvCLpea096Rz
2OW7YpzKIuwta/41uHEwbcgwtdywH+dMC1Wfk8vLnTX797E92P7GyBzjsxBj/T5zNNffJQIVaDib
KNuoLRUYjpd+GV5ql84NZCZsAWHa9kPyQMl1AvDqyTq/NywAra9M/9S/KxKdQNCkidvQhTYbHNGo
JR/rdDHcEBg5/0FgjejiPTdZsfFMlZ3NG3MSNpW6kOqyeVdpJVmWVS3LKup7TYBfhcOCwlV2+qeg
WjSxGeGNK+DE00DWtZdVR9+iMLSRedkQBbwsnhdRWTbtfbe0vn3fdYn7ra4m/x3bY0R/vT0MaDNK
W+VbD2C+/0OM+YTndAX/RpNC3xhhRi6AQLtTDEza6/pk1zpiSKhNi2yMEn9WFNDIqH3VUEX8HjFg
/phcPf3gCqtzonX3R4akEUy/1JCz+pBwN9/lMkmfF7dxnVAFIwtHmabBJ01TFpjWVM+7fZU7y5Fc
hZmQsLiJP09J2SGf8Ifs21R4+oPXoSbeaEs7PKRm4SdRikpQbf1Bm45B0DdfSg2DdTjOZuuFvtTk
pwSpzm+KkqRONW5PRGuMYY7C4eRlv6CHo9wWjdcEa02+ZBEK6lJL962C7L+0hgz29E8p70ihNINw
OJ2HtPRQ49F5+Bk1OXN+MunypAi2naF8F6TF9ElaSfmUZ+h84Su4XfPOzuE2PFm2FsyrfhGO+XHK
6+Q30Tlq3gqr6Iqnclqcu1mOtKo0ba6/tbGcvupp5xQ7vRaBuUOGJu5TJAwAl0u0iv1cuEY4Dm7H
GQSERLIHP+Hee7WhmaE3NfWHsk+0V47xRneEVj2OVIPx/oR2rxVsS8GkRYjf3SqC39WUu65J0KzG
sgV5M8az1x4sxc0FHJqRsgEEF/A/LugH5YwoCeNWhyTZOcHJLfhAkPRl59VRxN3YHy12YnJLPXbQ
cc0GGpXSnNSQqMz77t7KwPATmoHRFPky9dbI6c3ACLFgOeOD0+TVu5FNb7fJ9brHgtRXNqkQlpvd
l0ESoM8GDGHd20MT/8pFvKYw+GnmhsCHZY7dxOqf/cr2FJWxrMy3EySX1wHB11dpdbW9RY0gD+ww
9ZoKBtoFjLBO8VRlQCrCudBLFRog0nLEWTysfTaq4bmgc+iEHOmNd3PTeuyzaGh+JV3EW97Vpe2P
oZMrr8BPUAPFmnq2MHxx6qaJ1gQTLbQLQ3osQ4Hx07OzeoymZZQPUvPFdw0hVHFv6WP/alSctkKs
7H31oldlnvBMa/+zBbiqj4yxUq+5ZkzFcQg6oz6YGNHhDoraCqIWCTdJwCZcRh8+Yn7np/34y8Ms
gQ7U7Rz5yWhk0W6TXugkhJeVZRzcjDwHXBHz3DxktiHNfbb48tlB+ptxgYEPBcGKfR9UXSziI8ry
9nEeWrc9pQKiXyjpdVuvE8XXbI9kE+E6GmW1DZoeFXjjFupV8T2Ru8afVqtgMiX2g1OMrg6d3Uu+
BHY/irBzOzNHd8j2JHIS+DOhySk+PU4NYJG9pvvoygXOCYDUpLvYIeqkuD6UxZhutQCR8b70eusT
oL2l2YJpENTsh5l9WRAs80uX9RP08Ylt5JZujMuRjH0a0n1tcrxDFQTFs5ZpGJ8SnCR+1C6e/54k
BGOGe28YD21gNcmpx7Q1hdZs2MVhKBL/NQ2QhVOgEcrdVVOdN1GV4hzh++qbYoOam6ceNGktTwA/
KrWhO12nnzvPQOjexIOx1+uFsGK43YJsKqwYXM9MqBO0CdeoHmI44fGedG1NRxcfZ/mxiBOTF3E0
pjHkTN6QDjFnLu4FALnNs4uDZzylTHow9HUXQztPNUH2amIMGyzyza8mc4pnSOZsBR0Mpf5pNCcX
x0rJC1AgBbrTS5cnBDSWTgi70wFgeJBoxA10EyuRUy9s6couBxtr01kmeMEbmPQbN8N9s05qIBgG
sMJtbfup/pIB1jTeBwtkvhCjSNaFeiDpDMxOWqzm0cnfTEtfvHPBuos7CHFy09NRqIB9NJL3t29R
fn1w5BD0Gz9t+QXe4lQfa0T/1ge9NeIR5XUteQEQ0Qc77AUN3VerT40jpd2BiAI4AnJ6Z46QOo8m
qdNBiOG9SlnA0xZopxIjuRWmLtoodijHoe82kfaHQCj6zw2EfkGZ21fJxlBl3uxKmrDBtu8G7akg
A9765qf8yWGbmSLG4dO52qaldKi9ly1gS+R6COg2xOswLJF5VfPQN1PPNqUqteeuAaDjAwzI7pxu
kLBFCOzea+AhjBCyQDZFBQHdzb2JmKA42rbSrdAIGp5cY4wzBiAO5vAHatmOD3ZfsZ3h0J9rIEsL
tl5O0tXeC2Jj7euaqR5/W8ZOPEp4aXKv9XSObjRe3ev62xrCSzQOFAAqD5cBTSOS206jWXxEKeDl
9xbOC2sDkSH1NjEYpjk0U58mFbrCzjzFKWtC2I7KPBSORj7jIKHIRy4bhI9Fkq5JQaynXkihIyP1
iEIGRvckvddFOgjYRZn7gdQFu76fUDH9pNVR78iHnlMSVgrupMQwo1FHZUMU+YZ0q+fWyzPzzpzG
aroH1FGsjP5S7XSkE3lU6k39zgeHgTBUE7DSvxVtazths/j2bygpmCAMEhs+6tT75vumm5zPrkRf
Fdas579BXXEiC9xYy3bSXogHoErQZne8MJ1kEy9IZLeLUZY7uykFBMLJJb2lG5iYpwwr0HKc00yX
O9zIy93sjma9M6DqGtt0douPc+AP6cdWw9u/4XxGtdaG9ZuzVMv4RmlsrVFcVBLWphm0MXpaRBut
Bev/tPmQl7SE5HjUMBbV79uxDrqNNmn6aZjKNuO4nU9q+3b54roGzqShYewDBaT18Ueq/58hYQfg
QmlG50iHwdxkQ5rsR0fTNmlmpycyvKZ9L1BBgbqqnt8e+S8FG/rjSIVMHTw7SLHzi+2NySuKiV5W
IKWPUifJv5etrujeBkivOmo28WKSSvz2qH+7XsTnmHApIK+3+XxUy6ziZD1kH3vgX9r3sgysdKdI
yIpG0xsJNxtjonOGsSh36bwE4gY+76/DA1Lnrz8o2ouLxvezSCghXDTmwV2NiOnOn+bxfTdKr4aW
JuKfCW7vA/gZv/rnWiHNerqzpM6gwUYKf37p9US9hVOQeyzgnXmArwnli9jNE7MUIJDOwxw3WjSh
N3nnZsp9gHRe3mgRXNd+0YECIadrSlMJrtT5T4DmaBEd5jvHvm/MXTV3ybEhWb7w6uWGKOu6MklO
HVLm1X3jwwrxLt6l3htbAJW6exwo/KidVdPkWZHSnK6r1C67e3ArWREKXSTeLuiKvHvCQSDT3VLk
/v2oDHWrefvHyn72eqOtBkdnrLxctBmXYhSgr7WxJDlK9LZz9tA9SzxqbA32bhksd5Mfi/wE7RNu
T9nJ8m7QcdPd2bVrz3fVYkLLw75DhcDIxFZDxnfr4Vy9kPw83kUfAwx8wSvOBFFTRILgiDi6aZ0+
dCZVsqgmBvZeVrNxr03BFAnfzQ5vv5BXo9J0RTEIbWMF6xM0cD4l4OzV/SAT+5io/rSoUr6YRmdG
8aDZfBzm373SzBsvwl+WWRzO1MzJogCheMmk12JjgmJZEOaVwX7GMubfYUCeoxayzoc4vuU/uZ6K
5F2syw3dI487fGl3Qm3fUqaPnaOLyPNgZkv+XltAHm1K4c6fTIEbxONTdWdmQ7yEpOdxJEQUa5/0
TFte377df1mAmIFsZJGwGDa2n/PbzSnRDCQWuqPsFnUQ7WDu8slfXa0BKn8AweJbP5g/8jSOvX9f
ernbrg5XjxeAr8350AYQX/pqvJEA4TnmUc3YcXIQu4AWBifXuB6+eNymO68gL/Htq/7bI6DZhCnk
j8AfQdj52JbdQQTzZvdItwJiH3AXL1RDFbcbYh2wVRdpPuAoxQMWGpLmfIhqBWSkZBP9WAbgxW5t
1hjvcilAG2atbXWS9C79ZhQ3q74alH/EcO+9R4OOas/E7vsd+31DNF9h+zfes6ull5xqXjHwTFTX
OK5fLL0Ttq7Yn8gHJPHJjBAeV+khm0lkT/nqNjcGu5plBJKu8kySFulMXXXBkGn0I1qk9KQFtf08
wk26L6rMrPCLlBONqMT7OctG7NNp+PD2k76+TKAeSNJYyPCZ4XY8f9AJ/QLsDE1+CqR7Qpgbv3pV
HewsAzrvjY/Z1cpFT5GPOG18ZhWymItXKSDamG/QkJ/KVlHkdnO1I4ax24AVMF8Xu9kqCF63oCV/
ubOrEAfdCE1hXuSLx7j0dk9TpyhOoJeggwg3MR+R+nV3aZKUy7HHETxQmJrz9JDAbHT/9R3mmpk+
yNfBfCDdX3/ef7aLjt6ZrFx2ftJHMocl8ast9DGEqKCojO6Q44OmS+3Eaqslrnp5+9leXzv5tn8+
Fa5Pr/PSGMSXcjQXv8+OcSL6EzkpRhUCLKRfg4HlpAMhOaIaHLuo0wf999tjX0U9sXSgsQ3AL6Nt
4+u4Trz/XDmGQWtuK8Qi+lzPH+FuiXqvG3LiOJsjAOtxULb3U93R0u6x1MefRpOsyQ1eEhKOpDu0
1caWYBuSaKmHrvxu+FNr3mFBTPR9UQnr4A7F9OXtH331oVt317Cz1/ceudGlsaklTIOCqt3y4Ynv
XSo/X+Y2lTvTEb/UFNi3YK7X7x7DEUBM/3tVhHuXC7yaaM92bnssk87c2lSrf0tzKXayhogYvn1p
1y8fY9GeYyrilUOtdf44dPxh+dR07TGxs/65GGS2hPr/Y4YN+GjbkUSGD1l2E8dy/SXhjiJeYOG2
UEsgwjsfeMCgy06SMD4RVGo6Uao2t9KqCTLiA/YVxPD4IGYHQAYU7CoOoYf2r6JBdh6hFkxuqA2u
7jgvAXIUHNS0UpDFXyxB7axRvZKddTQad/7c04d+Z1uJFRyrwFb1jbPL1S3H1LHm6OBJ9FGFXW5j
bL8j4a9Ba0DFENgnuQbCOGRMPP+omYgAAaCJAutSR67PDfPa1UQG/cYXhd1BwN3Hq31+0zvZdFlN
seK4uFNphibvzoNV0/BrTPXObb0buW7Xt5XhEAHCGPKZXYF9Plyi4QyiUKmOInfHTSvn/D3hMfl+
Gstb59Hrm2qv8lEX5wQ6UlbV86EcG/hVttTqaGZ6vq9sM97mBYKJKqF+HA61+VgZifznJ8lWmz0A
6m2sluy8zwdFXOlJqPvqGKyp0RvYBKWKFNHkSUg32C4PydJ1r3lXTbcy4K6WcB/9NOOu9QYO/Zf+
nJYSmOfj5D+ikYk/2/A9n6iBk2NsxUrvT3NGkiWuqErDZRrEmbn7x1WDswZCFXYH+N2ZmBcXPlSV
0Njj2UdyPYMulLqXhqVN4IwcC3MLKeS1M2J5Y6m6nk1IqzzWCzTCqHYvTzgZruscqZhzbOAknkrD
UYA5qTaISOP0Ex/evsSrVwXTMIJIVLOENvGBXp/Af75TkGHoshieuGu7dqxCP2tpC0LNoinr1uMr
5XLu8D8PuZoskSABy+f5XhQ1sjr1YS+N8g4NkkH7eCxpaJY5GwRk+1NyapNO3rjK9Q082z8DBsQU
sh7sAVahP/ofZ2fS47bOrOFfJEDzsJXttntIOkl320k2QqajeaJm/fr7sL9NLBsWcoEsgnOA0KTI
YrHqHc5nmXhpEbCRukcVqV8NRx+n7e6rli7sn9tzW3JsZKADgoxqFVwWBlQXl5oAT2EnmK0+JjVI
63vkeexiE1MPj3+HzWi/uBba6t5mHocYKdcidr+p7N/8A02q5BOt7yH+VRbOYPuqXTrDSgp6+bFR
3iUFBXBPegK/5XwZlMbpRx0tq8cq5+ns65io+DrgjM9uNw2HvJk+3V6Ni+PrOWiBAwQ0pTQ1dbTz
8VIIe6oxYq2VZ+PoPDRYq35sa+u/UdOiPWZTWvcZPzX1kPTDGplR/tPnXxxaulRjxw2EALKU4tai
wcJqGWNWaF+9jVYRahLtB2sM7PypyoY1/ZbLDSanCrqUMgHdNWcx0xkraBcBJVxs3FKYR9yUMMbC
0cGqVnby5ZJSGjA0qkEAWnmwLA6PW1g0u5Gse8zIaOJp11YlpsGz2qWn3Jrc8V7h4SY+546S97/s
wCy/3f6k8oL5e10hhZsmkfi9GsqtILfYX/FC5V5rUcQIHhpVr++CYNK2VO/KXWwYYjM1tbPtXUQH
O0MJNglmA7vbwy93sBwe3j1kWDQ/SWDk8vw1fBJkzVCiifKgG2mxLwseEamWjwzqRqdeRN7KeMvl
lhx4ytx0SDgtshB7Pl4fh6rg5o8ex1DJvxmpbm6m1NLhoncNjuWiTH4MCHntTaXPwpXH0zKWSHwi
M5XOAvIOArd7PnhNW76Z62h6weavLrCiAGvso+jG0XVE2ww+P6+k5xZkGpLlg4u99EDx4T+zV/Kv
XOfN9DhhPHnEX0KfVnKCxYd4/208l+VDFgg3vZPlb6NgZnTeiOq1g88Fqj9f9AZDA78uqvwe8Rt6
cv/06f83ojRmJcfivlomdYXpNX2hdONLFge059IuwiU0KmgZ5mUMCqQaDWTd/z9jwpIlk6UyvBS8
6dI+13tnHF9iYBtfUBCZvqa0707ahMIQea/53+3xFtvtfY48evjeHHAa5osvDivRbfmO44s5WwCw
iqakUJBNb4BhlHrrGUrjJ4HXfKqFXa1UwK8NTTRG24eNBiVrsdPRc4jdVDTTC64izaFzFUvig61f
ZaU2d2lnmfdqH7pveWG2b7cnLWPjXyHlfdIuaRZXJh1Q+P3nW8nONboXDSNr+Zx+BldWC19Mmgal
QjdWtu2VsSyTS4HSKkJSpO3nY4VV7U25Oc0vaac1X7XRbR8lIrkDHAiV79+uWzkxBqMCINM59LSW
E/OMPiWFn17SyoUJ3LqN0O7RFuwogqgdEM20BmR+ezGvnEt2KiV5Mjqi87LiMrQ92iR9ywRD69co
3KHCJM30lLsyFSa8qBZVypU4tXiTvE/TAoZNoRiCMdYT52tKR1yWE4BstEomEVWQ+DxB0VB0ufMW
DG54oM1t/bo9z2sf8u9BF3mWFtsFEjyCtY1b8VLp5XPRpMYxm6aftwe6WFDCO1ctLzt6cPKv57OD
6fAucDq+WgIXHd+LBpAXQYoQ3F1ckklQG6Vbv/IV3wWH/j4TcG8kK1f2OWXKtswnmhpiSuY41RtV
C6Py27lz4t3oZWbhx1WSfyrrNNPv0QLRD3WkNcqdO9eael8Aq/D2YWQ09cOsnRy7Eif4nM4nE41s
VNuq+alGkadukSpyUFJEXdOJoFuO9qTup9pA8GlWLCXeWrDdQRmbEKJfQjMYD20Q1gIzoAZ5jbBK
AOJyZRqfDLQZMOgNA3HsY2CQPpfO8DXxIiP4PZDMzz+wuKh+l/3kPo067bwNvgvYUteV7qYri7as
tdAjMOD4yGYl6GQ4j4vnmln1TjBRUHoTliIbsqiSOqgpTmOw1wTle7+qLKXbJsbc/xwBGRyVzBoc
INaW3h7wWce94d/2jonrGSxInjgkTbRQFj9IraqowYC+fdOKwTN96PcYFwYFHhJBPmNOnTdiWDmM
7x34851DhwrJYa5lKbSwpFWF2LHUQ1n2b0OhdQNantB/yMTMrNhUwzyYO0dL+99eUiFKXLuN+iH0
BqwiZxCT3WHU5pI0zsnBmq+sxfLAyrWwqI5wiAj1+lLsYwQ2DfxrqN6cts8/hHMXHCzTCWd5oU3/
miswGMLo7yJ96ELRyjk/tKKL7CYAV/eGSLnxMwg695cZGkO4RWh4AEPmgG1a2X3LKMiQ0niQZEgW
ugnA50M22FIjkFx3b0puzBvhFfWRJ4N61yAL+EsQnMrHDEDxsNIZcvlnzz43jwBqL9wvpIgcgEUe
ljcojpW9qbwaEMCavd7azrPRuc03zUloEsGnA5IeFLi7Qq4v1z7qu6vT+fBsbPoZMDApDV1Q+kUA
ys2beucVWD2QMWt0s/HbnITYh1nCdtq3xvCKRzcfLLZcGbyRSSrWYZoiwO+62aY/cpTUvP2AX4O7
B2TWvLhTAlw31Rut2c1mrxeAgwaz2PKq11HjG0Vhb+amc8XBDOpRGXyzBY4w7iOaKRSGAsDdiq+l
2tBtx8pxXfBuqvfmTrJeNgeFoPUQ4tGpmH0EKbZkJ1CI7OpuN4QYsO3RSFXaD+MYecOzhuPRnzHP
3erPkEyT+YI3tFN9tkC8MW4vZCvYV8s0FB/sAD273/8YPdi/vGCxkUPCnHr8YkfFaufU7hx6r0AQ
ASQ64I5fxVjkj5UeV/bOE2yUlUN6sYkR1adnwXaC0ClFHs83Md2aEtRiXb6NBdg4v00i87mdiqzb
5aEdSki3MapftBBvn7vbk706MmeVPhVyIBdoNNCg2LUGffHGrTdwUirVV1u9e3YKTf1YJBOC9BnW
iSvzXWIswAlTmpdK6RAnQVAtc08nbbiIuf3eRhJC+05AHDmBfnS8h7pvJucOUMDQb9x61u/GRFEf
3WpWyk0H/jV6QDzRjh88F1MAX0Vb5UcOK+ZfkyuLsWi8c8JRtpO/9vyLBFGilsZYKm9dagvTh89V
/YC8JspdMJnok1lT8FKDOVNW7pFluH4fl76orL4CJLP183Ej0aP7OxbhUbGC6k3l0b3NRe9+jvto
jVd9IS/2v7EonHFpYXKw9OaZBs2tak1R3sQIeb1t2upHH6j5Tol1bVNpNY6FuYsv1wY7KkzZeRvY
963lYOZ0ew8uY6n8Hbpl8g6hbcGdvZhzak6Kk6Ds9zb1o2scZsw1vmZNXuzKagDubDY0jzZF2M36
Ux5zVa5tRpkO/B1M6ReC0qUoiuYuaCRV/r6/ihvjjJ1Zr43JsSMQbsZcPkusaL7rEgC3MA12iOJg
4mO31n88hos98iXDyjG8XAL5E6SgIpsNecPFT+iMGjsjL0+PZmpVW2y7ho95BuQB2RKu6rRXgsHX
7bTZgubsD7eX/yJ1kfN3AJkgeiY71kuUA7LrDqjLNj3WYabu1WZQn8qsC+6iMRMYbnhwcfKsvBuJ
m5veorbUaTX+sVkK/RGV9JXdcHkCZLODO52nIhiU5UsqxQzVbVHrPoboVz4qWunszdHS7qIgF2+3
Z35t1dn7PJ5sskQqPecfHru6NA60ODuOM2rt+ADk3xrHHNDvFOme5uH8DflNRLjbbFVBYRl35ZpD
vuB6keALqivnQyPKKV0LvfTozjYVS+ElL2rUSZHr3HqYG68+BYrmrewy+Y8uNjqIHiSoHIxkaP0u
kpZxzLNOaazs6LTayOumFDEC3yBkUZIGerPpdfnA6NssjpHDarJXzRy1tZLtle8rCwHgWUH6yNbH
+cwVDTKCiMv82EaQEbO8Tp+dCfO3dlbCla10ZZHBrCHULGvEDniA86HgP4ZjDO3jKNK+ojaqAhpN
gTGhO5YW0Rc7msnc3BHJm9v76to6c5u6BBUcUC66helsQ19yrfxYBkH/PQ9Gb6eZAK2HNKnuYV/r
jxWFrG8hmOwPoFLWPvO1aSMmQSNLQlDYX+fTZvVDpW7t7Gh22B8+IsLg8nzlP93PI3WEbcSzdlur
bWKvRNJr83YR0kKaVpPV+GUg7/F+7YyoOGqRBdVIE569c8RQ7cvabj6g8eF+Q7y7DH2sAL2tqhWv
t9d9WTPgUIFWVWV9Cdyq8a7m8lcg55WZpByg4uhMmqJuhrIYwy2mun8CeALZrpwhUa9ssSu7mTcH
mEGDzjANxEURZkiEi9f5XB49PfwZFpVS4fmazZ9q+tXT7vb0ro9FOUQGaeLVImY03uCMCOyWR2UU
5dtM8iH8wGvLDfaF5f3tsS4e9ZSX0D1xCBMURHjRLhKgqHfLyImN5FQp0tGkHASd9Xhoo11rAcP0
yzgbPiH5rnwce7KWPcm89eCAPE027MxkzVr8MlmRv4dmMLg4QPfgo883tW5FUy/aKD5NAfTj+6oc
+mAPTZ0qjWfiSIGrchOPOy+tYu6msUWZXYQjvzymMremX3mx0cHPSGUndGkQSadDfv5jJjUO3F43
QnLWpP015aXzFA1VEOy7ZASL3zZq3ewLUQlr09l6ktwXKNWv7Iarv4HKNAqlpA4AP89/gzFlfaJl
eXwSjTVvB87EQcEG7kea9j8GdXbeYiOHhlsE0bwJ6zRauUsuggxLIDX7uDslWHPZECuHaigt6Han
Qg2dHeG+TnxQZWLbt633TeuU+gkeT7wSWS9zFYalukuyAk8Zf8pFSC/rPp2bRChHiGCYAk0I1m5Q
Z073GWrtb6h6OHDta8wIIrXFPrxMDu2Ujl+Abw3PAxtzpa597SOAMJJtA37RBbhw5HEkitkJT8YI
FN3HzF3bjlM5qyDZE9U38sl5CoNUHMrJLbfEo3llF1ykMKyH7JPIlpVH7FuEXM2SsAV7hpdux+Fr
0abQggFzPmWOmb3ZCu5c2zius1/jnA7H2yHiItoyNCZilLpovgIrWByCWZ9mzPjYAdrYlAcwuA1f
oqawVSOabGE5sr893pUdR8NNwmPhwMgnw2LDz7HWa7YSn8jmhpdOzVqehbq6sWNL3c5WYH6KQnbD
7UGvTBIeBupP8qUK/V/G5L+ulNRNkVUY9OTkwTx/hjVBWKk1G32N5lnMyj9KJnGUESOSWs8kLWgx
LPueE68Uu6FEeUJlwIXgqswbnQoIffQIsqcdqvkdxkbeSjHr4mJhVJOePafYA+28rLUr1QCKZ3TT
U4EpKqzpCCRuN6t7Dd28tRLhta/oQSoBFkgfAZjq+YKaHQ1sRlGOvRNnCFzp3Qv62uhRzIlzaHor
5YGNCPntr3jllFD5dDUaIqC3Lsplc2QrhtrnylHpFJScQy9JT8ZQONsQI8MtlUyj3xRFqT86ie2s
nNArN6kE3eCZgColhfKlTQCAOFVPLDs4huWQ4rjt9ibe34ghRmgNaMF3m+fGNsrQ/4CuHRTtpipz
l5IweBU/bbNh5RhdfGxZrWRHkxC/P7MWHyAiJ51wmomOKFKo9/ZkuYkfN73qbrO2t5uVlPDi/MjR
2Fc8duS+Xt6UgV6PLdYW0bEL0/jP7AQN9gR1P+SQvO2fuCO0a+Z4ayMuMjKBonQKlzw6ukrs7YI+
V/d1kD50BXheNCgm7+X23ro2HiwJHq0UDyi1y///V4RQ86QC52xGx7iufoRKN931rZO+NkkIabvC
yOrfh5N9RgA2yPRz+Z8PR4M6SSh9Jke1beIvSOLkD7kTijsFbxx3Q6LrJve3R7zcMDxVNYp02HSw
f43FiLjxDZQEq+Roqx26R16v6X6iUobpqxzJiNuDXYQH0DVA1iXFCdg+N/z59DBYpz6aq8nRTYh1
SgIP5AHPuLbajgIx563rBMBoI0x/7m4PfPkZGVj2VHmYEyqWGC1t0lOrsa34GI0tEiFT5WXKVjHj
VNv1idO8DagKVSsrexGW5GTx40YGnQMCjOF8siowktnFC/PYtm35FsRdBXN88ryPjjK6r8GcTb8D
Q2CTZ2ZRuqZJdplRU3Gje4xCt0RqgX44H71s49jEMjY9ktwE33PhoueQR0a4V/LA+gnfFKsVSv36
J3A4SIk2UzPuABDX/xyP+Bk2FWGZ2AOyXZwfjFO7vGuc5EiTbO53IrHScKemw0TDUHFWXogX+Zqc
M/mqzCAdYImLvSy4TBuvUtIj9wEEeK8Ym58GK4Ew0KTXG9OIddMvjbb6XhRhQM8irdLjP2803uVk
7FIHDoTr4qNj9De76Ux9CyxTp3+u5irapyF9qg36POGdOmeZ9q9ZqqytcgcBB+Bg8bfzL63RYRkV
w0qPc92JZluHHsV0263KF0Vpy4MrGu9XOIHN3CedEbZcB0H0b9BwFpynOQ8V2DCgMmC2nv+EDG0j
JI2V7FgHvFv9SnOyD2Whlq8tLHzzzk6HcuVAywfqWbHrfUTeJwBBKAws4REpQvJA34PsmJtJ0uyS
otenQ92Z+f/je2IqQIuAxykU6cV9A7jEKht3zI/CbLpXzD41Hy9q90lV0vQw67gV394/VyIknWYe
QdCnyPeXERImWm8J3c2P2AIWo2+1bn6vYQCyyYThfBzMTjmxjddwZ9dHNWkQIVoAD10erL9uuU41
enfEm/jY2JqAO2MmzUd0MPAizISVoPemJc90etfaU5fvPRPEI+hh2DHSFmbZD6m1EaG8IMmPNpS0
8EcamFWGkbuOE9egGOEL2bIwtyqZS/dT7cxhpgcpCrEJtL67R8mknXdKPSRr774rdyIYaokz4vHF
G3PxFkGGQwshiuRHzaijaFeNuuPThXL7R2Q2xLi5/cmvjIY0PuRbPrsLx2IRMkoTZElXsXPLqOnq
z5DBIYZTQnbS31agm/HKtXRtOOobFPLwmmPVF8PRghSlKgAw2m2L66Vi8IzcBKrV/KfgzvTt9tyu
HFOgS5xRYFMmNmCLjTU0qTVa2KhSK7VzD2iGlqIiEY+GtXJurs7KkHLVEON0cqfzHYyTZpkQ/crj
VKXVN81THB/9F1AJpdav3DJygRahx5YNVRAQFGC51c6HgqUPrtsWxdF25w6lRq3uH+c41w7ZjIpi
wRF6Rb0CF/XZ6FaoRvK2vBiaVxXdDMq/wCfPhy70HGsRYyqOap2jGmTaggOQBs6+mcP4pUPqf2Vv
XgkMBHQg2LJfKQHC5wOOkxGZRkZR0lFD/YsX2tm24aUJNyVLP0RBVYc7+n//Khgr7xN4XXTKgRPy
el1SRLS2buPJqCui4FRvkCKKd5WRlltjamLfhre9v71NL9b1nchJVmrgDojy+KLYge9zQ1kp044m
rfhHVHgawEQmSAc/G1WMROJWW+vPXmxYhiS6kCu4FFfAwZ2vrGK6sA6RejqGqBHcRdnUPKdRi+QP
/j3VWuHhMhtkRWmCgUJFdwZPu8XGyYy2dEDF6cdEm5oXp6iHT+4AA+kuz4F8QSOrrPrQa1pyh2xP
hvJk7dyDzlijSlxsJ5koEAuo8pEi0UM5n7RBmxf9Wc04oiKqHrzZHE/oCxo+obVA5t3aowqarAnn
XyC+39MT0jFYkRoEEnMRzguM7GhBmfoRwcbslEQ9JDJ4w5+6qdFTwC9j/VMdDaRf1XY+FZVItmPo
oAmKEP0mmGu79ScRjX/+dctx95Gs0T+SNa8lBKFM00ZVO8s4KkUW/+ybOAuQjxo8fUdCF+YHga9h
t7095uWeY0zaGIDuQfORnZ4vf0tBIilH2zhic+f8SNDB/VgPKTh/M1oz9roI/Hxpqpa03UF6At9a
bDi9T2Z5g5rHfhzMdtOGYZFtxaCsMVKu7SiKsyohkQwNEPL5lEK3U816Ci0USLPqCRiF+T3skeVq
Qq35baGvlfmdYaxdAZfxggBFJx8LJKqzNHrPR7WVCRtyftGx7dQUuzirTwPyaoFrudk4X8fOw87z
378dDXz8wYDMGxe4JfSwaNWEwjgWcWU+KaFj1vsMC4BNXfbuGjfx8uvRFWJipAkEJ+LG+fxKxKSV
PE2Mo4gNXfnoIHpq7FrRqPav27O6uEt5GQKG4QvSjgJguvh80JsAKM0WKt2GCmndbGXNAV8V9UtE
LLsrXFSCtoMxR3tozU62uz365eZhdCnFgAckd9xSCYfKaFVEnW0dq1hDY0mpsoMY6vpQFrPYQiwr
FUwBpvru9qiXm+ds1KXnXpbWcZbpCqOqU/8SzV5xX3am+SqFIf5L6mne3x7v2hqzR6kGAJm9lBwS
rZYMyATbNBbnbJe5erSjXBr7tR02HzQ0kzdJAIkfrbXu/zFT5koBBBYvpNNFuE/6EOG6braPoWoh
dZ2ZaowH99yIXel1zZdoCpGduz3Za4sru3fUI8lvUXw537mw39EzFpl9rLPUPGDIHeywMIT2AITT
Bo+c2vXP2yNe20Q0UgFIk8WDaV+cFWUCEpqihXlsK9uFLTXq2LDH6Nxhoa231k7D4gLARQP7PF6Z
7PWhGZaXE9zDZYVpZEa1NZnWEfZDhCphIBAJxp9pJ5C7x7Gebx7CiVhTMZHR7SwLhVAiS0q8HuC9
X6i8p9PkFgkKxqe+DtWDpY72CKyw/OPSNmz9LMstnqyDs7W1IvRzz/7X/fzO+qDQQ/hF4GCJQ+j6
VrXHUalOXRzq/mQ27UlDcGPHfws2FUoPb5qYjEcnF9HKyBfrzcj0qKiYQdmWEIzzzWWUo4Up+VCf
EiyTsS7FPrUe+nJvDHF8b85V+BBjg7RyaV9ZbXBjQK0wLQXabMgd/9fbvK4qF9GWRpwiAUdKlGH9
ZAUJnm49jW9kE7Ud3grVDv3t+os5tMrKGb5MHUEIyA6oFKXCKmW53FURWl6RGuJkz53e+a2jeH9s
UNDzs2pMs7l3SJbQJ7ctpSF1iYvioGgtuk4pst4r8VreBucbj640Eqqy64Dqy7IYX42pyQdImxMM
NRTGQ7wxzHmKfyQaJif/eKqZNXUJNE7AMdGr089Xfc5Q5W4RVTnp0E23cynVQG1PbGOURO/brvpI
7lOtKB68V6GX85MNFch4lAHoA5wPGorEo4ViilOWRJW3CUmlX6bB6bQdirbNU2bW5oxLkfBSf05x
hADm08iCXhSbo2+OStKgIJzRfSHUQuJBhDFEkT5RnE9GZCnBXYrl2EPRNjgapV1naX6FFV+6Uc0E
TVnYwl27cUFsOZuoTOeXrBHJ59urehGdWVXY/7TqYPHRJFxMECAq8FcnbE+Iezt4fEv7qpGu2TyL
Zqe61b9XweWAkh8hmSKU/+WJ/uvwANDyRGD17cnqdPNUNbRZuQKUu9BRlQcqo2296bs62WnJXOC1
7Rpd4We4E9ye9mXcoANLVwf0Ka8+6tPnv6Lvm6Ac1ao7AQ6Lnvml37osDve9OeY7tRP6IWj1NXTc
xa2PlAXdXhmlET2Amnc+5hgmJMuj2Z2yGg2HTUlABy1jCcPvJtVEDD9394aOkK5P6enr7fm+Y3oX
G5miDy8u/iBQukxx0EVuqKb22Yk6fPQ2pGp+cEfROZsas+vRr+pmukO1H0n6No+Gp1HzxPeo1aL/
FFH1/X3XaB1sxV4pfw9ogDwn6MHddVZZHiC3h75RfYrKO1XRvUMCm3IfdwDsV67Wy6gr4WZSIgOV
DoOm8vny4STbC7QJsxNWb8m3FurdU4uSve6bZYquUqZlW62jhTI6WeTXs6Hf317CKycFvhHdIxSm
gO+/68z+tXG9NmjKUC3zU+Ua0ad6UKOPkYJiOdrAnq+GlbNSWXrPxRafDIge73Iqg7j1LHPhLksz
pNC04gRcQDw1upMeEErq/djGXBI9WLN8xhQ7eq11J+/8oJ9UZVO4VvQ5hSz8MdOd5mWaxdj5Q2KG
W4Sj6yM9iXkL48HbZpbdbkGAKp/pDqedXzZZl25GjAoPAjXQFwNe3saZZrtAUoBbLs5r8ylNI95T
t5f1PcIsp0mjkxUFZYc+7+IojoqHK0Gl5yfPaUqUH1F0R1zGFmXht1YzfAcV5qHIkqKuTkfSCHd4
VqTV/WjHhXGHoJfbbvK+in82c6V89ebIFHfQAVHJHSsqHxISNMV+xjF7AJhUg5bTI5zW9WzVVHWp
hQXIFjEeZIZBk3BbkImd79DaaztR4sBB8hMLsTP1xNg4FRYVG53a8WFyvHLaWkSjjzRtEmRs6Mrc
50YYvGJLM31uBnP4Yai0CbcYQmTpNsln+05XlWxTR/l/t5d9EQDZVxD+peIrQAlSGGNxm7ISCsaZ
EP6xdwePIKL6Ae1qemJONX9tBzCdYyTG0+1BF0fofVDuUtm1ofsI5OZ8gWCVJe6UifgxDpAW8WPM
aEiQ6nr22zFP/QRjhLXXxzJZkmOCg6DcTWGAsseyXopRoY47KIarQdpHu6aKgvuhTttPhhO3W3u0
eWBiNbPp0qDQNqKloeF0nI/bE1+E/v/9CH4AZRFSN0xczieedAgbNMiMPxpRaJw8BNaflXLMH4Gm
4CxE8jg+eKSxbA5MK28P/d6s+Ot8vY8t3/G0r6j6XEh2gG5qtNlok8cIGfjskCLdPyJjbyIWUmBJ
9yYyjHh8cxIjsv7VPN9XU0TanoYKjgft0P/i9aZPd92ELQ5GZLhH54N9qOgtPCI7nfwAbLJWHL3c
nMDm6YVIEQT+stwnQptThDVU8ahletY/J0hsJz42EKjK4+hT7YXjBc2X3FTc5nB7tS5HBrJEZxGw
BwwdeGnnHwpSN3iOtMwejVIt7kRd5AkuFx16FE6ctPumrLP+ITEFFdLbAy9RS3wm5K4or5PeSkUk
RxaA/rpe2hRri1BnZCT0EDotB8q+ADwrHQGxMFTxBHHyn+GYYiFAz4Gau9DtTUfV9LfWh/lK3nv1
11BPI1mAyCqht+e/pnFGazBhFz/mLlp1PooF8wMwjaz0ra6q3mgqh+3jlAoUfhqt/p44UdJv0frD
yEXDB+D22lycHmQ3+EN+QqmU7FFmBn8tjTJOWeTpbfgU93Ap9GxO7nnoUaM2UfT3+7QaD3rrIO0P
kGDlfXMRsbiXKEkQ2Hlfa84y6ahnjQ42kn0PTlrmX/VOBHcK7ZcdWXP/iP3PmlnkxVTZ+OBL5Uua
psAFol6L6nAujCl9GKK63ETDYD1bdal9mPmNbAE7OBhDewryNlr74hc7n5GlOx/NXzoS7MTzRZbX
aSNML3toRmTcd+nk8tYwrG4a8QBC823WSpUHQlrgnu5GYxFt+2kqojunwENvUgUOFfbUTd4O7kfh
gacc1Xmfzl1p3iGZk0noPPYWa+H92q8GyQNSChqCfFSc/+pqDhxRKHP2MHn1ZINCHnT7Cx42rirD
mNP8yolbcPizZFVI5NrQsKY4JCT1gCwWt301T2lQtmGGjleufuTb5PHGAET4ptB0TTbYkP0XqtEa
J+HyZPKdQKtS5Jb8UWs5bB5g2ybcCRSaqk6GbwxpuXenIvkSlUMxYAphV3tbOCQRVqu7H9O8h3WO
8aj9yxbcfbdP5tVfQ8IDuBHqDW3eRfJm6UhvS0bVQ9soEeKH0iKz7zLj1VS4ln00m/X4Tgu9+QjC
KCFXH6om2WDSMyfPNDLXfN6vHR8gXu+keMSjLmAC1dD1aq7mD20+/Intpt9Jp16EcwKDngAIAt/R
MQpWI70dVgK4nOnZNQvzCVgi6RT9FXBti5XI0EVWhWOWD0pE486OtHLyyfp+mrwa3m6v+rWhqITQ
qeQpCaltkbtl9dz2cYqz4jBp02tTh8dkEt0HI7CDleTh6khUByg0yexhqRZvTXbtKkVYPYSKqt/N
dujco7+IAXBehUN6d3taF+bP4BAlxR6KGlwmnGzl1/0rzmv6WHR9l5YIqEX5vWFkaPMUWRN/hkZf
lq8NLJxvoeoo0R2qFtBONlWrhV+Vlq7lo0kVXceALsE1OvZE/Wewe+cNclSq3anaoE4vt3/slZ1G
yOETUEeX2Hjj/Ld6yB1gOKZVD3h5QYlJnHwY79H2Cz8OitC0jdYb+QviPmZFQSx3h5XH4ZUPA92L
ti33EkbGS848hJ+ZNklaPbR1njx3UW5/auZm+Kapg3H415kykEbdgpcJX2bpOq6UojebqegfqNBo
27RFkV0pFOueZ2L2QVHs6ANN2rdOD9caiTJ2n50o8D4EFvIx6m68UxaxvS561QnCuH3AmzN+yjs+
vC8LsitLeRHH6d7Bi6crwnXL9BapTuvGdqyronuYnUzbjS2mZEUo5j0uscqmFaI5jGF9ur2mi1oG
hApuDqB5pHmwAwEBnO8em5KpU9lW9SB0qE0bt83qXRnb5qs64oXh48nlfCorYcV+EITkvqnI2t+3
f8KVaZNjMF+qf5IVu3iLNaUyRzqM2Hsa6859GQ6YSGr6PD8m7oBkY8nz1s+6Yo38fPlR0WoC1MZ9
KZ/LS9VPtUgTayChfSgxCYt8rVfSz0bbrGrKydv3fPPQUydnlOIwvMaX16QSV4B78Ud6iDxkKt9w
isSTaAZ9WR7F7GmjP8VJbMbIzGnKferqRXs3kIKHvosZUNkeqg4XhC+3l/zyq0MAkEgLlCfQz3y/
TP+KbwIsfK8PSv+QdfRn6ETVODSZ6XhPlCkMqIVj+idIgmGHdmV1b7To793+AZeLzw+QCE0iFmQX
U+6Jv36A0sWF3lnZ8KCpofHbmBSj85XMnP/5RNHoIxeQjQHoSksgRWYPYmoqp3/opTVgZmRHyubu
DmpC9QTVfDgM3JOrmYiMuOdfXIoaUDnh3rcIzIszFVctTnq2Pj5M7NpPCHpX1YaPoXa+Vpe47cIU
GF5jp6VIb2B1RIKoSUM05IenLdJWoe6PPEPij1asREDgqUNRQcpGLCKtISG1S5vG2ebaGKibIkpd
LN9wOup8/OhMk7SrwUHFcQS0chxLS6lqoD220moPk5LR7XM/moPsGW2JqHpJXUDndHsn6EZO33av
oQeR149JpauXOEyECf8TtPiraZdK98yBcg9FPKXad03w9v0z91pDsU4xkDnq4n6wnyQjW/PFaAvb
7zU6rVQJI6QlsrJr2WRK2Z5QtqqO2Ad61UNtlcYPiibNVOINX0+6D71XK7Yo79jWpqoRJwe102X7
aqza4kTOqfwptAKLd6muH+EwPFqlj2yAemr6fPwvKkfvCafjwfXZe627xRFv9vY9AFF3E1pa/+SN
sS586gXijdZG+pr29Ghxn4JO61t9Ayko8EQ67kvMj15x1MMTIRooOeJhOXaUbVCXjU6zPgY6kGkz
Gf+kCX56NBgpaW/wjsHg2kRZ9kfWWIOycYVjKB9sN+tfkqEw6m+gePpPAYZYwZbKYKX7vTOH83MF
nw3HT104wycdUqPiU7mPXwLeV+kmtIMs3Zl1Vbv3mDSjaF8nObrXTTxElE6sOBf/sUg5aR6YhWLT
Ja60EMwd93uQZV25kootq4vcGUQNyaci36BAsYwes96PNrmleHCNQT1iJoktLnaQrucneWN81bVM
nTZKggvlB/CBox5skI6TG6zq1OfM8sJ6I4JWCmtkSAjf5S2zv0+iGXk53+YJU28Hz6jm7e2QswQU
v/9s+is0/ilskD4s7pnUjUMq03Hz4CDPubUx6On9XE/KQxl1HRwMZ/zCW7NEG1fkHxuE8mHV6tpD
mwr3OwD2eQ3OfZE5sYyYJKBVKMVmkOw7j4E90nJ5q9vioUMDGpyFSS1lUgZUIENtWkmdLouPfCgi
IHVWhoMJsMgtaGIkpKFF88Dx5kNx/2CPWJrA/8FP9Z9yrQgwD0Lc1cnK/Es01tFdkAF1Xdk7V+aM
wNL/cXZmvW0j2xb+RQQ4D6+UZMmWncSJEyl5IdJ9ujnPY/HX3698Hq5FCSJyXoJGAvRWsap27WGt
tYHa4fjply9RCR6JYj8ELULirbBR92iGl7xp411mlNqKqauCiaxvUkOgVEPScKU2oVMkIuQYmWXf
6PVrlhY5fcxQ4BmyMqq1zVBF1fn+EbuKZGjlUaSRcgDU0IjjLnc0qwqnG2u9fjKRQXhlLmv5CKFJ
edHLfP5HUcKQqkWVrp3rqwDDNqWqNzE4QQZyfIutTYZCLzzm4h4jxvmFfsJIxV+QYod6P9tw1Jml
wyRiK7baZgOwXfyFckEfbcXcKfE5EYG68uZefXcbmU+6J0gVc3uhiF9+hDnrWqIqxzq29OAfZ1Br
D11mKltN75WNPg1rvLGr/EeqtlIuklBgyB7Lxv882EDQmsg8NoNl7XgPxr+TTG+0hxkd93Knum3y
GkZoOL4wExM5xD/ccmkdqWKwFzx+EKouV2uKNpo0NzCPgcUl7pElZehKMx4by2pDHj03/2J6paI+
3Dd74yOD1CUpoULHKV/CVq16Mtyhd/VjSS9nA+kkbn5kBIp/Z1FYqD8SG3Xg+xavQkab9AfYtUYY
+w44uVyoiBihoXiBdnRiof9wK4sZjLOm79HsMv5GuN5jsAQzY/cpYNq9ObhetcIjurHPsId1HBh+
A7GPxeUK4QtIArF2bCDPnfOpN74pVPO26HErhzSf1MfMDusXZiXRuL+/9iuvRejI/tIrohZKZ03+
tA/Rqt53OeUWTzumohOtz1CE+U1vvFL1Q8qSK+iS63USp5pUOqQ5FIoWobE5wMGaR1U71k0QnqzS
xlcx1tUIfRFM80+K2uamysOwgcxchGuDoa4fChkmfzC/WCuaaGOJbIx2xFXI6rZS7lIUY3Q/IsLe
FnjVA0Tq4p96ztRvyPnr4+OkT8nKZt/64jAxEdUFTEsDRv77hy8ucsY9FBNffOoDkAHp5DI3WAcX
TnvaiVe298YXp7NAudt+T4KXKmRhbueqXTNGPmK2tHHsVbfkjcjDR5qPdryddLP7O1DSOX7JgrJf
m9pyfZVl+1On+cduI+qxCEuMJBIlkwfsozIHjbIJ9SkVW9HH4rNTOfGWhrS1Ijx906JEJUKQgx24
bES61th7JbXSo1Hk1S5j5FHrq2qhvVZeY+8Y56cf/vj+kN9TYuJFlujyxW6avRaoYzY6x1pDwcCY
RyPf5XBT1J1VdPWKsRu7CcGSHiNkT1kNXtwfW1Et5ls5+jGFl/95MlL7W+LSNNKHufZTtRiRv7LS
mGHPgbOS+l2dWinQA2sDhRLmjoFCvDy142B2epPPKH+Wodk+qOmkUiii/dz5jjEX6u7+Z73aRyrd
nFiupJyjdsWQU80UfFCt1qw0rbYMRokfkdlLjzFEoMcMLcE//bKg1nGDgHfQPIGDs1ie3SSox7Zp
c7QYovxQ1dxM5iV2mwiY/04rU+2UKlH8XcsG4/X+Sq8/rKRns1rZlQQjsIgpvEGxBksXzbFLOv1V
tWfjcwoIfZPUjlWtlM+vgjhWCXbUgsDFDsIYu9zEKMeze7HZHGm3uY9W2KVPDa/5xqoHwGjMla99
PanXSs439lKqPoIDs2G/sLGXVhnXnOdFODFwLO+scNOOsfLW1Jb3bYhya4dMYr/i9K4dPVhJIBD0
SiSGSV9eyjmKXVsBjnlUAjP7Whtx0Pxtq4mjkczZBWU+347N5EdgSW28HFTpI49VEHnUpeJyVT/4
eocNqrpUoshSoDwtS6ymnnG1IlccG710mCsqcQmh+Juwbc3fXneKkORA9JBaMn6XbGhxjMsu76PG
0eZjSA0hf9Rn5uAlgxrUe30sqOwWE1Xy7WQgblSj59a8qTPhTOxbpSkEwNKkSr7fP97S4kXBiF8E
hRidBQhOOEr5cT68dhVzts0ojOdjNXWhywACrc02QUyKdJytHEHeCDJEvAmjIu72BZm3+3b/B1yf
efodeC2Ay6Ahrxg5IndFSLNsOppNGkKFAuq4oeWS2Ye5hhf/EDNXZvwF4dhYLSbIFtGHtfPooX0L
cIpM7b17tzj4OKzOIl8IP/cIvM/HzGELnGPatwAKfKUwdYTb8rEM099TX6T9LgznMkEQN0u9bxoa
bL23rSyrA5XB0hxtxaMvDwtbIhWWpNgzeDtUpheeZ5Im0GQfP4edQIOWAYIKiSOw2q51Dm6poFms
GswrpjQ/hba2mwMKvJk/105dPipd1IGKxmfMa9d3cWT4WhwZAiQ8BkHDFc4+mAsPgUxPY2xnMwh/
pITdHiJges22sdHzHYQlXiwtt5qHahDMJr5/YK6/C04KMTaZxcs0fsmlaOmmanwX/bl2jWqfsw02
jwEskr+Hwgn3OhM3swdPZGma+5k2FhXj+BJVMA4hmDZIt60OR5aJ1sdzJLH3ZCcI3PAc0jtZnKMi
S5UgUhLjOSvy+MCw7lr4kTUNa8+D3PBLOxBP6ZRAWMaL8Mpf3tWs84TdZmAsnUyZzCezd6bUR7zI
cTZZAaJsN+RFaW+KeO5yH9Qi+Np6akHB39+Ahb9k//kZsndBxeEdx3b5M3oa2bVRKu5zalkCYqjC
j/abGjkfpC0gzq+Yuz5umKMrCgIdnhke+tKcl1kIKky2+9yb+vTgpkIrH00lqB69Mko3dRZPW0fR
7K3aIh+48lLdso1gFP1Nijn0mOW/f/COcV/n1TRk7rNCpo+gHqUr+lDBqD9CaAmVQ0Le5/lRLIpv
Esu1BoRZ+Eb5pcEVAJKW44hoJEgH9sE8TN9kECSkz0qLQKsJg3CLx7IeZoUZQI0QyqGN4rVw4Maa
oUgyUIQ+J0/DUp9Ww+Fbqdp5z6TjSb3NjKQrfRpJYmubcXIM27F9DWH3vBrNqOkrl/vWisl2gVsB
eMM7Lz54GNPuhNWEClkVVDtn8LKDSALjxVa1U1tEw44Kuvtw/zy/q/Vf3CtI84AjCUdklx8uyeVn
BtoWTvMsxIuahkayFYnZun8BEdfeSstkzEVoDV7uIwQ32G+FmorwPDUVHUr6MPGX3M2sb3bQZ9lX
EMnmtMmsUFiOLyanCE+d3QdN5c/qrPUbT63EHgDQvKbkfuUYKPwRTyDH+M6ivuIvRHNWmQqI3t5J
NOY0VlrrvNHZ1Hp14yQIn6EQAqaWlk0w0QpiIlo3qZtWMlBXEFTLwyOTSCpvtMrxiFDXFm9W6U0z
yoye8SI6x+u3aL7MzLkttXGwHxRFjPuqdsb2IIpezX+hbO9Nq95JesGPuylJt7T1iGmIo4noFruJ
gFURjG2tPnuFTUu1V+MqRN4bsJqf9LWjbINwTo+JUNXwkaqm9r0ZoTrTCzVa+LpjOUJB3TDyZUw+
NQEXhMnnRenMG+Q1vSBgJkw89YciqPXic17Tw9xg0G7fqjCK7F2mgSPdUF6JjNc8GGdrP03DdLYq
rZ8enaBX1U3SNv2wD628HHahGRnRptPV8HNLABw9wBfp+IvMQ/vINWa4LmhpDrpa077K3e3Q9IVM
6Bjc+2CgD46YUNRObxX5WFf5tNvSdKvARaoKf4Bm0e7Mccy0V6gj02MTeuH0WTNavdnpyDWY27GP
e+dnMs7zmxqB4/K1iOHih/u3a3mj0TGEH8zjSLhArXJZdi8rYJGofUTPDGJQtQdLH+rPYW0on9pA
6Fsrz+vyQKi1VjNcJDVgjGXhXUbbUGhxZ4tTYMzhmLdW5T27Rj1vSiVtH9tC0qUKMdmvqWFlf9hf
wCLhkJylJWvhBPiLo194KEehXOg994XlbgNmGbz2nTVuiceqNYG7qxgIY+BygbywOMSPlz2VdKJ5
1DZV9AIKbNYOqRWD7YKqohr+TONPULFSS3dbJ6JrfKKJLPGdTqjpNrai6ChvcbZy868/OL8IHBBN
VvkNlje/DVyawxBnXwq3sf4SoZZ9J4GlEd1KEKfWOWvF92UY8v4JcHvoVNBSY8rMpdcmFppiIEnh
S2kZ3VHH7AMNv/jJHidr5VW6MkULByItXGwp3E4//9JUHw0BWYitPzcg/D71ejx9YlRsvOlq6H73
r8u1Kcq5srXJ1qIb8N5J/PDkN4OrlG6nIWTNNL+d8BIt2Rhe473gx4SyYuzKWyN1QecA7A07znMu
9/SDMVXPZ72gu3EMFSZOMYgb3LtWjk+Mq5/39VBZe00Zp00/WGtl7eWLRaJJPU6jTwVsVVKULy0P
ogl7UE32MfPiWtl1be3thi6wbF/YeDFfqTrvEbV6ZhGY0fTTK4Tz5f6Hfu+5XrwT1FpoJAMBgWGP
utRiU+sQznU6ag2pCoyiTTsbzvM0MstqW+WB8UWUKKP5tdCqiAQL5aUNE+Zz5YEPSZncRxjDVt60
HpbNC2MDNeL+rB/VDYQk3YLcaNE/94vO9n505NKFj46A8SMIPWNwVmLUZfZBFRWgCQMEqRsBa1mW
VKex6au6yfoXNXLscpu1hpc9h7XIxe/7X+zqhmMIvUCESan8SXjp5Z6Buuipz0LOp0TSPfWto31G
rk97CgAf/ds3yhpQ54Y93nAJPcehSqTYwt7Qao3GELKXfpjLTWYG+W8eZF34qZF/yavSXnmprq4e
MELgUhKXBEcG4vqlvVZJrIGYtHtxZ7Sc29gOeFLtdP5N+te/3f+WV6+itMWrCKwPF4YDv7QFGMZL
UM3sXtS60V+0ZFIePDcJjlpY6w9tb03/6tEkVk7KlVF60nDMwPvoyO447+CKD9d9dEJ39EopluzM
MzRXZG9tfUz3Wl8BsgPnw6SNtEx/3V/q1fmUVglOKWfS/KfOdrnUQJR6bnmd+lJpM7BCxYrFT6CG
0eN9M1e7h68k9JNEBaAN1E4uzVQ0ykzGTWkvTuNOpa8XZn7E89mv+uhou/u2rk4mtmjtg9NF14v2
zeJkmiphdKzE2ssUm8UTd0B/YMTa/GTF6A0yZq+oftw3eGtxsnDI9C2Ur6GILRanxhTDkkF/iVCS
VKnrI4SqzqCtHlHYGtfOyXuocuEayet58Ihk+EDMX5U/58NBQUcBtrWw0k9zEJruNmmoEW8nL+np
+WpIOsx1bXi+l1jNj7Ky0zMoIMT5GQxvW37pMXsL8XuPmV/h1H01gCtVm9yGL6uiMDL6FNsc5Rez
fZwWniNTFf9up5yjKBonG34RnwZ58ZD1lQMHOuvzH2M6ul+bySAUVnMB6N/PRFydQMYqDGq6/52X
VHeODYxAjgXUPDLvqygmQFAJUEOovdiprbYeqVLjzox9JGcTu9CI3PhoMd3vMwW3EJZHGJpfEqPS
621ikuLQqGzz/gmtjUp/TOPJpd6UWM7k53naojSCwqXHfCldT3+UI7Knxa6hlT4+5xlyRO1GoJjf
IJgR62X/tWz5fD8J+LV4G7TdpKx4u6u3X/azUU6A8IKe/xURG0+ADF1FYCHSqP5mJnat+qmiaoca
oiAbUKthcwgcWQJueKjnlS+98EXvNFEJb0fjBgU3mh6XR2xgyBQ63011sjNNOYsyHz4hPt5uDMBQ
uyho00NlBfmK0WXj4b9WqWlQVYVRTBHx0uqkpxrKp1Z5om2UPU6kIYfBiPujVKJ5Vo1i/pFSjGWE
qWo9TWGWb2JRJj/vn7EbK5dvGpQZkE/kp4vLBclTLVXo9acGVJ+PuDMqw6Ob/TT6avpkGKLb8hoG
K33XxW7LhUuENT6fCho5w6KIppkZpYPaaE9DaTe7kXY+9NpSPEaR/j0S/fxoZagKFblYY15Kz/TB
lWAYg1DtmSMOYYcpoZdf3CsttdfacjzxccfHrjXCR5ynspsq9Xdeue3KK3C9TsnklZ0cXho46ot1
gr/HKRbTcPJGILaODdumZlD6tnQiYxsaWfLawhx8Hb1+rVS4TMnkSmll4TgsWgrAohYrhYygZVPc
iVMVeMNTP+c5dUnTo1GYad/VQE0fqizNYf/URLmJ4optC1HrMCn6Wna4eC3++0uI0RAbIo2AInX5
zaNprvNy7KZTMAn9n45452AZTXJq69ra3D/Myyj63RZEMuIJFc4KtdJLW+kQK3ZmteLkDZNH5SOe
Z3j0A9LCm3R23MjPKpCWNO6K2POHLC5Olt2Xnd8NNFkeo9KLvhPkefmmD5L6c5IHTrrLIaDmT2k+
5r8sC2FiP9G1wvTZ0i7cjH1gfb+/iFvfC104UAKyuE5T4XINritqyi7WdOKb0l0UFcgTBq2Lao/u
YrMSDkkXc3khyHh4W4hW3lEJixNqhbCHbaPXTjmzeje6oQxbkuNQ+KpQ3WPURNq+qBGB7lJ9DqkE
pdNK4nN9IyVnhoq2XK1s31+uNkMu2Ybfq59GEhpm29vlc54L1R8r1f43jsvh6/2ve+3vsEfKgMYX
HxdW56U9PWjqOQJBcFI6N9jZTppvWozukPT1HpSwCrduxACT+0ZvLvIdLSCBgAQyl0bJGhDiBxJx
qhAh2MNqzx7zPu8+WXNX7Qq2duUeXB8h+uayhckp4jldDpjoOk/JZoQZTiF9pzMspK71jbDXXsU0
IGhzf3G3jhD9UnCXVMhpLC6OEMoXRlOkrXFyikaLYGl4FP9GJGUaHx9M3bzsSF1Dc0zqHcN6nC95
rDhrE9WuttWjBEWgRJAkkQpLpWt6lxUacYZ9Ageixb7JXJK9AJ4Jq75Uhd+3OWJE1qoY0ZWDxyyj
Z5lvhnoMA+Xkxn8ITXPFckcLzsipmOEd2OTidEQpDm2TRLFODlKHR6fVxd5lqvHh/me/OlMAXGnz
MSyR5BA1WbktH0xzoxUlMmbrxHyF5BejY5MnTwTOq1npxW6MGeb3P9gDzYMaK2UaHpdLe66YXCGL
UiczMQtcqEM7CPxHEn9yhzLaNwwrX1nh9Z7S6kJcCo45DgLu0KVFxNOgg3BXT5OijN+LqoSfyvSb
B0VraARFxfC9AZamrNydG1ZRs5EkTkmso45xaTXN5zEDFqycROx896Iw2JSa1m9zmeszvdz4J1e7
dg26fHVhccGkcHSxmaNEI1v+qA+bSWMiYyiwrpzgR+S/q87WKt+oq+/D4Djf7+/j9ZGVpqgKE/NR
Wlhi/NxUNUmgRuUU2LF6rMao2htTZJ4bg/mLo2mS53QD+RzCrms4/xtHFvQSrWIpeorxxREqh6rX
pjgKzwZKs+IrlAPld+8pef2PPs6FvmXcbNDs7y/3hk064ZRJQaRLyOxiO0WdSBZqE53NpCr/dQvR
P02TU79C01Utoh93bTzXTYMgR2ASvlf6F1tpTp4yepUenacozCN/0JF2grLzE73iwlfUzFq5JTeO
DmK91LglZNKmG395dLKuMfI5NLyTqOKwJXBB0Gej9MxQ9XMTv7Pi7W+ZY8oWEsHvyMJlsWGwmYQs
DCeg/2mkO6umiemreqAe9GbM6pV384YxUH2kCURyFqNpFwemSu2KcC4Oz5XVw2I3okH51mTlNIEJ
qv/zxwcFBiiVAGqKTAe1ZOHowxVEx7VvtCSLzplept2mCfN4eGqTwtG3zVwkKeO1UsaZ/Q9GLUJj
qLT48eVlTLwiYyKpo5warBevXdSacM7cVm02WSai7KHKmez25x6OOyjBMrxEMv28XClIxTbKvTw6
M0Gd9h6NCwVdFa9X9nMy1dULAnAvKaOgVugQ15upQw94l5ZG4w3NwEuzWk7i3hp5fHYbnSEvQDOt
TdlMPCia+PODgy1cDPBTClXs6qUtvdRShr3V8TksIv0RbK3xAIq6f0FzoVw5o9f3XZoCKaZiDPKs
/PcP56bpXFMYVQODpBnzLxxX8RPdhfpJ09v2RRcYvX9kbn7GD/YWu6eOlavUqhudq2Qca790BtH5
oW4nysFNirUqtPy/XeQH7BhFUrjIBDncxEWU0SgaDtpgdZU3mGLThy4SZLmZFT58y/LTjOzFsUBd
6e2PFykBgOStsoUAnODyo2p1GMl2anymzBgftKz3zmDx4LBESpmu3MEbH5Q0mZzAoSAgdSIubVU2
1LMx0uNzz7K+e5UBaCJwpIBAmZkrV++mLQ4kaDWpDrscXFJzHvJmnKOzyA3zmSF+ykvWjfpmFO1a
znHLFLgVep+U9Ek7FjuH9kqGlpkSnedoyrluqG61KAWNbbjBgTrRyle8cQ1YFcwBhJLQS1oSjBPO
Zc907uTcoBzwxR7L72NkK7AUeu0tHvv+6/0Dch3FSMnB/zcnV//h1gm7jCxY+NG5GGewL2Dh8odc
H0fvl9va9WcvhP3y1o4VLKSUH7S7b31tsYs7r8Q9BZ82TM72EA9krvrgBzz5X5SxmRm7YuYrx+aW
PTynvH/01RincbnaIgig7/VzcvYadzymXqJ8C11nYNKrsH431KvXajY3DUI4gUpG3Zkg/NJg2ell
wQsSnwfhBd/USS9eSjusNp07Z4/AhPsVlsut7aRNAN+GO4Ho4OK+e2Zv1ANgsrNJGdLwWxjU6ksv
onrcFb1ezAevr1XnOMbTnGxoKq1Jud9aLyoxUjgerDuIwsv1DorThQE99LNbmSMdt4o4Qzj1KWc8
03/4Gmvl7luXE96ARNPKnu+SqpdlSmxEbRCfs6oZvmajlJk1wLM92lS71wSwbxpjNp8HaUFiIhaR
Dc29AdqQGp1LJWj7z0031I96WYnq0wScbqW0e114BIwrRzUQXxB305K6/JTMXtFGQJnJOaeZEtAo
RSF0M02xBVDImzsf5Y7slwvQZqNHY8vf5mPs97qWPk/U9R7vX9Qbz5ckFEGcAiGMU1osvSiKDIW0
ioujlbb12Qi9ic4Qk7cfxoCTjdZFH8UHikBAlO5bXpKsZWwlWbfAJ2hRg8Rd+N+gy2Mj67v0nBR6
kGzroBPfTTtoNnabeqZv4vf5UxMUJdu4rE7FWBflduos75OY++Gl06s1iLlc7eIxl7hPLq4MjhCb
v9wao8oduD5Bci5yKxebIaFg45tc7P39td+4TUxxZUoWumkA8Ja1ZwbOj1AY5uysm9VEKqky0GKe
W4Th6JfN//R167zet3jDf9C8ofMtm0h0lRexpZ7yvDPHIj9nYR4chaC/xzDsGcmCQJ//E9ee8rUN
tNaPEYlYGRx7Y7ES4Pee2NJZvsob7KhIpxl1YGMoznWrdmKj2XHNWFWlQCXJXvXNN3YRHSYKpqje
Eq8sd3FQB7p6QFHPepL3466sISH6yEcwgeX+R711lVH2pTRBVARqbpmv94lhNShb5ecmDvSHxqGl
KNpZ/4dEJnzqzCI+2IbRbWhGmtZG9lYAKs7JQ6Ip4vvKT5Ev3MejC4aTWQWSEUJEQ560eAFHDaSo
mgiN8bzExtzbQNvDd44pEbuWb2UR8rvDiKL6A5IV4SHNZvNNDKvJ/fKcyZ/BwG8oIgCVSIClq/0Q
diDQEAJ2LrQTBMV0b4CC+lmpebQrB4KrKYAyxEzX0v1bLTwa03/+DSQzk4quBwOD5+PSeGVDX5iQ
qznlqjvmvt5XLqJWiggevHJoho2Rzd1BZX5x8FhnSfmt6xEQ9mP6F+72/k+56rNIYp/s5VBXQRgM
dPblT5lMofZpkqqnMgbFcTRzaMcbaqFj9xW8f8EY30DpbYBctp6/NQaUx6ceKnxz4OsY/dcWkCd6
mp7SN9subJoAkYy4/0sxB5uiYmYb07gBbhqMG22ajdwfczuqt3RlC9KP+0tZXl+5EtI2mQ0z8ZQX
63IlQyn0sRaJdioTS+ybBmGwfafFbvY0mglo22LuYnftRV4+S+9GuRtA6W1banhdGo2DoQ+jJNdO
3Dov+moh9DrtBp7nHGF1r2QsRRLT5fLrqSB0v7/gZTSAbaAvQKbkPAwJt7u0XWZOTGlD10+MTNfC
gzsq0781gNmcoe15vLtv7KrFLa1Rp6aLQ/3G4lW4tGbMCOYb/WicknYuv0SqmW9VBG8K5JPrkf+M
wASbsJgGYUa7ZhrhPemNvRKT3Li1oNHhL/AyQKxbnlYGaE01xSXjlAZi9p5UTam3jCs8MnezQV7M
8trEbw2nfK49Z40vcuN8sdFke3xvILLLSgTS8aOTzZN56vNEe7HaKWk2DJdR3oQX28YGNcZq5XLe
tEjCB3KTrO+qUF9kek3AapigCqzGY9hGEu0ZOR2Y51HMyU+K97V3uL/NNz8wq6OsS61OfVcR/OAW
m1ShURcH5mkYx1Ds27ACLdYBHDX9wDCU5272Mm07TGZwzsZ5rdd9y7opG75goKhrL0XZ7aipS5Pe
8snLxyF6cDMQ+Y/a5AworJdD8I9dl06+jZrOKQGPTH29cqNkJLd4m2gTcFORsaFasRQ7MQL0TZBg
1E49tIvpzWmM7Iupl+bGrLosfAimPv6ldEPef+qcaPzWQlhaI43ccChYtnipJXYU6dXLawYcuKyi
xuNpaJpuH2u1+dlpa+eTOgVaBJZJoROGkFC25kxu2iUrRYOf1i1Ijku7fT6OwjYy41SKOfjqopvu
h4iPfHL0IYi3AK7r3+HYoLdy/7zdOuJgG3gKJTIKydVLs1U2DpQwTOMkRJUohW/2fXrQNAUEi0Lj
Xv+S6krwh7rDeEumy0gGJOwvyhxLBWw1j+OuAad2mmvTe9WTrNgxrajdazELHvV2bQLWrWMtDcJu
JOK4eiQSxGPcBt3WUxOozve+K7zoU6E3euenZt4N9DStcXzsJ+pVYz2UKz7z1idGuA3ovQSFXr2L
7LmiVkNnnhIjZdyHl4lh2KJuMg07R1f0eCOCWPtfnCWoFVsWbWXVavFaOE3bD3pSGCeFHlyDapqY
VN9q4z7ZdFprfnbLZHWW8K33kKMiyXwSVm8tUgfVayV3h7Oko9fSbJqRGSQPGsKm2UYLRdc+/PnR
lUp/5Md0+/BYl0e3HqEeTFZjnmornL/pmdJzZ5XkVzuGbb/LHCtaqzXcck+k4ZTcSRc4S4tgIwwY
qq7ZrX0CWx8c9aov8205lS9105yVKsn2mjakLvXqWffzIKhWFnzDRTgUj999I6Wr5VgXutMMQ3JK
+9SKabL3yhDYIapb5nhqimluDvDKIYKYeSz+dJw9FxaaJHVChqqBgVhSNaHu81Jljn0aldLYIfRl
bPO8tL2Dp+f2v/wOW/nDXPC/FmmqwM4k811qHVvQ5Se11uwTggIIWUZa1OyYeTMfJkj157n701Fb
7/aIH6XQBoSJJfQiQbi5NHPVOZXQtfZDrjFQUZkod0aeNaN9OKG9QXPlf4iZKV5TVgGcLtvkixOl
udT+kapzTvVoqPGutox0QNHR+1dJwl73Kxvh8fu35sYZBi8ooTPk9xA1FsUUYcwqpyh2Tr0yhn2/
yaYk+qvqkzzaqkMfKA9GIVpl75lzyVToxtFJOgqxxni+4SrwexA0qCVRqVyWdADQopMRm/apE7ox
HNS2Y+J5TmD7qctRYVkJK254YCnAAUiJChKlr8Wao1GkVpmlzmnOki9zN9q+UjMAxLeS4Gvfg3xe
sXdrdcCNpX6ypLouayiN3k5TVtTOycXjQtDSmu6Y18MYb8ywW+ti3fIKOHo0D9BO5IouXnDqg6IP
KXWf2lSZv0f5EHc+sLcYKmIyTwfwoe2uCmFOrixyWTyRN4YB2BLx9l/Kw6X7NfQJoVczsE6MdDAD
X6FSZPqFO0wrdm5tHkhiuOKkHVK76dIOYzG90cxN65RmeWg+Bt2YCuQsQi94VeIseRRJ1a3ckaty
zfvaEN+SzUFyjiUvzK7MckwV1zoNYR0wuESEeUf+CiF/Z0eKW21EOYOcN+ose/LyRPxMvVxDd7OJ
uvq5ShVPrMQQNyIY4nGSTK4t9YplYBymk8ZM5dA6we/UvuVaMyCxUqj9oaq82dn16pwgfxRmDIdC
XTRZQ4PeOtAGWG7UckB+AHC83IM2VrS0bUrzpBm9RBiLPnN8Kygqa5sYCM+vBKW3zIGzlbhTwEr8
eWmOZlTLteyNE1p3ZncwjHqq9xVUMe/FzOtVKalbHxdwBIg3OELg2xbmkrK2nMzordPolCEE23I6
DM2s/lXkufPd8hAYrQMleXVqb/73vjO+dbaBtrh0ElAZNJdk1s4tizxQGuek9Am1t7mlFuV4yS8g
1THgobxd0YG79hXUaPCDyChSvAbkt/iwZV0wsCniwxpB+laEyZAeNTEP6Wbuw/avIHDannh8ptT8
pwvl0HCAcBdUj6+EgerSEOx2Zp1yz6y2SWon83YMgdt91UeSygPAm9JeCSGuTxGJO68M/kmKHiyH
f6MMK+yqABXRzvG4L+M6tv00da29oyfdGuPy2hsC2kTJDxkPnbdmiZqs89Bq27SwT5leNZCh6bvx
pzas6SjcWhT1FV5utFKwtLiJxpTLyYqZfUIfxra2esED873xunlX9YwTOtzfthtFJ+67LJ3h6Wnp
L+MTd3Q7SKLgzJBq7gpYQjw3m6AsLW+DODESoKWi6U9enVnlo+tQi/QTkXc/gqTrT/d/yvVVIS0G
kI54j0rauKQh13qLtm0YxufCUtPPYdvFjHGpmHW7dXvkiE0xd8HKbbn2CzITl9sJ+xt06OK2xAKk
WJmP4VkPLO1NRFYXbAgw7LemM4EBTEXyhQi8RNM6N7b3V3tjm3F8PHv0fCRtaeGSjLq1s8y0ldME
AvBoKvAW89RRvnVAFPb3Td36sOTjtKbxCWhkyK/woeKUQWCaiykNz4g5ND4yCeEXLwnEtp+zbxTJ
rbf75m64IFjtOCFY/HDRlqV3kgyVoS2pcsqKiKG2yGdMAmKAZcc7k3HxU+g3AnhM6Exr/uDGFaUx
TpCExqmU65If4sNC2z5E8swOonMfVMJ+SIcxdPadE1v/wwclRUJQFPUR4PiLDzoYFS9KZMVnjeHA
ezNGjn/W4Bxk7kyNI7YU6rP3v+mtLSRCol9Di4kkYpF4N8R8XjIZ8bmDfTM+xPQsi70nGis6AMF1
mkdytfr1vs1b+ygJRyApELGhLH35NfM0QN7ZFNFZ7+BXj7M6bXIF9Xir7LxXu7eaXWvma6OYb10L
EJowF3lLKAMvbqQyg83Wazc8R9C5Jj/BEz3qsZG/tmBlVp6sm7bIGOjbAShkkMTlAhMIdgqFDtCn
2Vh/UVO12gRIT3jbEjp4sXJmbp1N7gRvJMcT9OliBwsH8TEHBZJzqnf5b1VLy3DfZXFdbO/v2q1F
IewFpoZGKyjeRTDdRnPTGmnunbLYGR6YO+MEG6PrQuPREjPaMn9ujcwELQB6rFASF6ty064XYae5
J8+erG/jHNf/FpWw5o1WEHmsLO3WJwQpjOIBK3PozF/uV6WjqNeNsXdyEzV/ECkjVR+yAKmj3f1F
3XoVZMNHQkA4HsvgVFIf3LTPghNFeSs/eKETv+BV3ZdZm1w6bLFbDGAzkO36HU6e2qyYlzt0WSIn
dwdzwCGhWHF1BVSVVaI6qpzS2XNzXzEYAwVPtTyW7QDBcvLqB7NT4z2jA9J2lxdt8f3++m9dfCoy
dJDBp+GX5RH74Ea1kMFwQYIDj/oqeAnghLykZpg8F9acba3QpmnR5MbKZbwViFB3k30JaFzI1Mlf
9cGqWWhMpw3Y3f8j7TyWG0eadn1FiIA3W9BJoiRK3Wq7QbQbeFvwV3+e0tk0QQYR/f3jNjMxRZTJ
ysp8DZXEJn0qyybwBWanxgFTBBMvriLIQ9dH30LXj7Rz8ufACoT5tYBN/ef2BLyH0+USUHWUAEce
pCS0578lpFrVV14ZfMkzrAj8hum+g/xZBfCatfZB7b3wEGppiw3tZB0UUIr5ZjQmbRfQ1Jk2mVOn
29oq1uDrFzgZed2gAEDrFVEe+keLzj5dokyP58H+UjpxoX5UMJxCSztElWhnZaHzze66JNuoiNcE
FIRFNOIrDIbMT1JjejP0uMBsQuATtLJ2Vw6MFJXV6XCDQSWPOp+u2Cm9wLDC4EupVknte1PeeZvJ
TCmIAySGnlE7Y/JNFUiDPOh1k2b3t9fryu2IdA1CjZByAUsvM44RKztXYE3+dRqF9RTHyFfZjVts
zIQsVrOtaQ2wdOWIUnSnLoKzInXwJeTPEVqr6tQpv3Qge/KfZlH1X/VyCO7qqVa9J6R7EuwQwtyy
XzS0rr1NPYdrgf7KKSU2UC2RCFIsDxeTXtDd6oN5Vr7EyRxE27rwVFLWGnzl7yEFlbfhrVIHPpUN
/M5uz/fVod9VBIkQVKkXUb8XCMn1Al7DZJRiuMsMGsQ4ERlz82rH8fhnmLE42eRJY661D69FCUIz
t40sUzO0vCP+ihLcDYneYzb6NRn7fud2YbKp1MDaYzuveHfI3zn/1fAWnoVZNAe1aKNkN9uNsjIB
cm4X8YEONcZMlFepXyzLjVmQg39ODeWLPklecDWZxquotCT0qcynh9uzfe10MQ6PXNeAb7E0BsKD
Qa2bcIi+9hAi1Q+qXuiKj8H5FGx7Mw2Ppmjd9A/02OFQVIXQV4a/drhIxeiIoF8BSm+RUDizVWVl
U4dfg6ZN9l6FX9tcFDUFsaL5mADcsleu+WuTC/KSuZWAGXgm50s81zCfyrkKv6LGGdwNhhdsjUlY
29ouxOb21F4fCnQSs8pJXWYUipV5iHBZ4VdtHNLPjS4Td90bbV9re2eN0XVtMMiANAJ4VQKblf/+
r607zSEXe1IFXwZVx/jITo1o2g8Khhc7x0rmNcWExXBSD4MmHSkMrSx6v0syF+ZIbsg7KHgy7dGG
1alY5bjppbUEkok4ftyeycUmZTQkmSSKQg7JW1qGjL8+rtYcaQZT6k9VGRfgurJo55hRvvcAK91Z
blree1yl2yZLm5U3/DIkyKEBzPCBBEEeZEvdLbubRNhFs/5kt2FyxAY6vtezyN60CYvrA53Jt1XV
6k9trRp39uS2PgYEYu0OXBwTfgUgI/knZU34SRfo2UhNzC7pzccAh4eT6NArCGLeSEFaThsd16o1
KvEiCNMIoNchIaOAhSggLOUZeg82Szm1pKZ5Ov+pm+TbIG1j05EaRp615iaZE/fu9ipf7CkE4uCe
02mhboEm4OJoxq2rhECxk6ehVOJj2I32T6+zv8eet+bgfDGdjESPjvqex9/u0iByMgJTbQY1fZrT
EhTQpAVVvTUKEBSIrITddwiJ7dqtfu3rqAFJmCg5DEn4+R7uql40dIDTpyxpi/s57BQ8aIZyxilM
Cd/+fSYlwwsqNJ0bME/nY/WRK0SU2OnTGCB55Iaa9sNQhuKnUcR9uvv3sXhOSPsTS5a6Ft9VUvSn
r6KlnM0K5ZvGMraBq3b3YE+TlYrstWXjfesCHqMEZCyXzYx6EsUgz54yu5LbvlOf4iFJDlaC6cgu
CbV2zVD48hhQHyPiMCaNewB05xNpGAnPM8Gikdwmn604cT+7gSsCzNqSltNfzvDpp8pZU1q6DDvs
UI4gaA+6VuDk5G76K+JNapZlMFtZQa+PfhRWau76TIAuxs6t3VfT5Hy3FU+LyYPM+Tu9wvEz2UKw
sraLTJQowK/gzUQ6BL2eHuH5r+gyy+qnOWbCO3V8UZl5K6p/p+HYq/eNWzY+5YbZ2GIEE27QIl1T
HL5Yb2R3QZJLKzKNR9GSbDM7MHjdbJhOZpuV/RERU7Pd1Tjc1RaqrGoWEvF7K1jD1C7N5GRBCrgC
1wyjAmRf4jTaNq7NBoGIk5PGNQ+colbSj3SRUMfZ1E3Vlz2OVhGGIa0zaR/orJXasQws2BW2ktsa
gBw3+Y3TIXImfV+CwPcpcTjDg5Nb2fToBMjX+9QYu5+3T+LyYSkxZ7KqQAYKKIqrebFbB6dCp7iv
u+cYC8ttOU0djc6oB98bFQYO6QLjPkcowTHyNOVjnJbeIfH0qgW1pNbqRjXL6K0N2nBlF72Hm78S
Wop7sC9k9xWEAkbxS47NbLVeUCp9/9zHmKD7Y0GfcZO1in0Kq7htd73ZNp8Q0YrE5LsjvpNtZZti
O4rGTTZaXFXja2pBtdyose4lJ21MFG0lYl7sdCr1kpoCxZK3Fwyd850el51Zqm2SPqvTWLmbyNBR
dOys5DkXOBlvy2QQ5t4LOhf/cDdoxMFGLWqt738RbXjdcgXy0MVLUs7U+Y9wrXKAJN+0z3aOUnwH
E/KnldSq2LleQQOhTPttYTrzl9vb5vLTwUqAHac/DiwJLajzUVura5pesdvnEtDXfqyD/t6eEtLU
FhV5J9Y3pZUnW2Wq3NfKdvqVmH5ldN4e4EgAJZPcLGvPZYAsa6d63XPoqSjDtoPa7elnDPqBMrQa
/kDRon0BNF6h8NNno5RNQrp2pRh9EWhkk54v59QDm+VZcD4FZShbR5rXPuuKHexdSMM+23j67Qot
2NS60ny7PeVXxpP2SqD6kAnAL2cRVxuH5ohtmMlJUP8K/XFqzHjjFWn1ouVZ+cdGh2btnXcZHLih
qbZxBskgJTj4/BsnNymRM++KU0ia6/pTGUyh4pNUKgYCX12An7NtRA3HrspNdZePit3tSX2bqvQ7
XI0+Wzqv/0cwiEaMq6dZR+q4EijkTziPEyDESCVoWBEkmPDFTyyHyNPrIT7pYsrz51FMoFiLpgs+
pyhWraE6L3ceWjnMMhcL+48S/floDJ9Y41BXJ88pJgoMyhDxT/AokLE+1q37DQ1hw0fpwH6Y6lhd
FRy4eNSQyPMypN8iXfPgWp6P3yR5k0AijU4lJqOntB8NYwN3vIxfRjuog6cIbkf3mTYt3rMOHI/q
OepTM/Nrgvs30aRTgI6Z5X4moDXhppsDL8Sjy1bKfabmvEDENFlAvd0qsf1qTCrdt5xSHw9uqpe0
6KyCLHSmCuUL1D7M54J9/oS6Y/Kae5DN/S6OkUFwZ9071NYAPcQZ43ncihpBgl1QGqBp/MoQ2DbC
bra+2CJQPiZlrCevUei0PwMMGOY320hAnoehx86ZNWsmjtSp/pYpTvDZBj9uPNjzOCU7J3OC7A94
MlEdU5pdxqciVuFveUbWGFsrMsNgC9+prx/y1syGfZrKhw+YobraQ+S2xocK+qbzYOSieEYSsoo3
1ujM4l7Bita475Nkak5soVLbj/07j6X0wLo4SigcSJ9qFSn720d8WU3Fs5k7HcwNfH2LjHUZUyJ7
KPC9z7qTKhAego9llCBf1LIMP/SDcGI/nxUvustja8BNNwML32ZT8HEOzdDYpVTI+a9Hu13jJFzZ
9Tyj6QyDFwE/vbzouOSKJiqS+GS17fAwNeX4pmNt9xjQlCAqmKL+o6S1NSHuqcU52z9b6+pc/gKU
/9DL5WnJLyDinu97OmHUkak2ndDu7D40Sha9RVHebhtHhaUqMuowsaKaz2ZcBXtgcur29spcjk90
QWJSla1HumWL+mLWODO653pAhT+Km31SesBtPdSjso3upnMz+l4z2+bXxO3qp47SVbYFmTynKxnH
e6PnPNqxOYj9/A5JhllK/WaWPc2lp8enuJhnx8ewM1Y/uo0hHoehFzDr9Dx/JF9wvsJ8Uh6QAcm+
wh4O3Q8zSQlIkaSqkjctoDn7zcoAMx+TTCjWGjLl8q5yeURK9WOyYSZskR6Iup559yDOD9OPDaMn
EGejnCvTV6KeGwSOfPnr9got8XMkjDDZSGclVRToyHLMGHoZmJK+OPVi1oadog7FG1osRQO9TxKE
s8jCcdtPNYlemSPPyDd6oQxPg5bUmFIqRpha327/pncBmLPlkukrcwAqk+IXgKvzbWvNBRoRQ669
NGWTec9VEHXtywQITX8M1UQM215Enu1nhelFr5M1WsqTk1YTXktq2Ue+3iRR9obyXDls1LZHvV2v
lTbd9c1UpJ/xuxiqQ5tPg/c2AjwKdyU63c8N0kjjB2Q483FfBUaoriRf73CfxUfRA0QyjfuWfywT
EaPuUrcrTOMF3/D5Xp3C+ZfblYXx0dGD8GC0tZd8ieuac+lF9EYBK1oiuzfbrv1igLvKthEOf4+2
mZnmlyaL6kdnoIxywKmtUx61Iu3zT54VxyhMOb2ubJrCyb9kAeDSldLRxZl+f59ziGjuIfyyLELE
UdJ3Rd6PpyIvHe0OObbwmXZx+RBgZUOvIsu/1YERY9nh9OPbPLhr9LqLU8IPYGzATgCeLgsFfZCU
6El748ns8AT0W1qwv3O7ia3NoAHxUdtoWAljlyUCVzIlpcYmZr/szEUcMyIQGiaOPCf4MMZPdegf
KAIne2n54Sc8yz1/dNOg3mhOUL4IHrpPlE7WkP2Xb2X5K+iLyVKh7Ogusqhx1Guj5VFyQpYSUdWu
rs12qxSj/qBANQs3vVJo473aI4VcWlNfHI3RTeLZ7+vcGKUiCEziUZmN5Mmy297cKoOAsq15WTL4
gyWcgR6TtuY2ehlg+NWkXzhi82KWxc7zw6yJALN3nNdPQlT4VGZ6/5M4nc+7stPn56Cdfzn8yBRI
e+PsFKGgc5UMxatS2so/QvjJE0Co6tDHZWsTmMMiDTRjM+yqVE5gZTr7KHF/m8hcvKkY6T6nmai8
f62lM967kjXcKZ0n1+KROceOOuqtO50Imw1q8mJ+qYRrHtxYDz9G3Wz58+hxPpyusb7ejqEX71uw
MAQb+iF0FrlRZEb8V1GLkn1DGbu3T7Po2899kArIS2GoOTsYTMqLIbL/4tLrPt8e9fJo8tKizkvr
gNHNZdUQ98jRq4TlnFy0LnpfiaN03zv2/C1vRfLU1fF/t8e7eMXQ8SGjl+AO2WJaxiLh9I0YlMg6
zTMAKvDG41vXNt1GmqKvxIDLsHc+1GJCZzttFJhY1skGBxxvXMm/3KhAqLZRHQ17BOjiA9DybAc1
LTkhIrDW4rpMYiCkcX6o28uG5YW2UQgtIk8CTz2NCPil92ZeVeKuCZo59Tuvbu6Q96XrZSdu/suj
V/+tdZsoOWRtbT73Sqn9NOY+ea1xe+o2GH/G+yKNprXmyeW2o1SMbgIRykbhbYlQVHqtGsn19FOl
DIhoq2O3Ve1meEN4BE0wXZmzQxAKvVyRB7vcd6gvIGInpZ8I1N7iYNueMTYJifAJx111E7hOtRGR
6byWwAzuqDOE97f33XtP/uwyhymCAipATIvqJQWt8+PliXg0q6p3TtBVbO2QcnsbfpBmtuZXKviw
h6hV244JsMd7rRvsad+GwlN4ZkAM2/RGXSibJLaC/oBNsXbiETUOj8bcKdhFTab6p9Jjdzo4bdHe
dZo6BYAsyzr1a3d0ynwT0DzflrqReTtgdoN16FoNhys9TnuNMpLppr6eF5NktjlzuBW6YqWvVmeZ
hwDHTOSjVGX4SD2wKb5PmtA/m8asEBho47h+H1fDfdT2U/DQgNH8mqPQ8hp3ogseB17Jpd9gVI1U
cjG01p/bs3p5mqFvSNI48DrZfVzcsqCyy65sNOfU0i6LtkFuBcquAJSv+VnXBfrm9nDv6M7lItJq
oApCERrm5SI8A6VTlF6o1knrcBXdGKVJkpVqru43EGEPTu2I+aBNcZf7vP77cmf0ROt7MKPKXRQ7
evt9KHMykKSckTCQCv3bDksyzY+9MZqRDkk1qnoi5zH677+cHFIH0oRMHG2axUzlFSzCcEjbU4C+
BD8016OtPsMVdSiYWm+h2SkbPUPW/L887dJdSvfKfdHqtqh9G06BtotBZh2ailrBRlG7sk99NaNK
/kPxyhJpaLfIPjLj4bzWXb6MopKfDyIeZhdwzeUNHKZxZ9dYSpw4EoiGxWXkq4VjPIiyrPzGU7xt
MdbfvR6ldq6Qf+608vhjczmycQ+jzVmcWuyF3CIduvY0cXG+al4QfS8niEJDHJuHeeqaz43o+zV+
r7wZFttMMkDRh6I0DxRvsc2UNlNmFG3LkxgxXNgi2hZsnco17qpRBNvRbUR7T3jM7/KwxEHs9la5
EhlJQgB7IBRwhY1UmqWFVkzWnHIkEu7UeizjjeoGpK1UIb8WoZr+uD3glRsA7jR3FMIPQCOWtRj0
oUo7n5L+VNbgHbdjUI6a1P0Ot2h6Dpuor0JeCnn66fawVybZ40Qg8IS0J420xfXcpvU8u1E3nFyq
P9lXfgCmkY6Dux7kFVGJ3w3lDeupmK2i/OgEU7sSu66ODzkIo3sCPjTR8wsB66WCwkPZnVy8BFIU
F7D87YwJxPrkNUHGjrPRd1cm4caHUrHUtcbPtWmXRiIuWBta0Ut9JGPAYTLT0v6U4K9R+2aLlsre
dPvg1SgQ6oNUoFD8HpX41+15v7K/ZI7JY51gxNQv5p0+l9dXk8d3z/Vwrw+w/fwIc42fehATTYfA
W0sxroRtk6ME8ZeWKdfw0hC2AG9Ts3uH0+g68fhQjEbxHzE+M7apY6fiiMZ8+juVHcSDlnnBr6Fx
emXb1GMfbHSlt82jMeipclCKRsHeLbTTijKUY+c+OqkdYG7TTRDZ7mN7d3uu3oH255GAXy7rLRTC
eb8uhW8HPdHLcirmU6LFw6sOR9nYViiE0co3gupxDNPkJQqpTm9mRIyjnWKT327nvm+bo4iiuKQX
iqSbX+LeAS4VA9HanzxawpvYrSsPhmFeCn9wmso4Flqpp1+rzk6HTZmNzn/q3GpfZmvk/MWUob2D
UQ7Iig5ziF/x7Q+93BTIVKAoKJ0Y2ZTLNteYOVplOEp7Yqsmdw2X0qeQx+dTnujxllPRr6Rjl11P
LkEOn5SlB64Atu389LUa9s/gt/uT5taoYPldMULSU+1a9L7hdnl3Txg0U6y13Nn8HnXxcOQMRd7O
Qio3gZpl4SFqxTV6CKXWxa+aPdsrHePLOWG9ZbIhfSmpncgD/NeDTEH3OxmFOZ90L9IMv8N2FOsl
L37oeR7vEVnGuO72KlyGBEak/ks7mPNJVn4+YjPCNx2UYT61ZpP4g5npD+GovAVuRYAqURb7VRCJ
DrcHlf/T8y1OnQTOGwU8yoo8tc8HxR4Ef7hgUE/9hA64a3vtdySPv0K81T/dHunahP490qKuULp9
7jZtq55KvZy2RZGafjoiee5m6t0wOs3b7eEuMxcJIafswruWR/0yOU1dE15vU6mnKp/E3umHwNlT
erKyn0JI65BUFyNNLcNE3bGcUzfdxGM6emsU6yvzi+cEW52CAqabS7hRF+eeM0WBdXK0qZl9WvU6
MMBQ3QmMvlaO1ZUZlpk4oR1kHsIOi9huRm5dFkPJ86TP5gOIigntRivD/bYR9j1vnlzb357kayNy
gYKIl/2SC+50FDQmrsSjdtJqpfiQOGl08EZzBOyed+F2HsRatnJlOmVlSgrcSVLWEnDehEIToLX0
U9HDpN2ZudW7L2pmenjB6HpgrrxT5Z5cnA7cgCTiGDMo3B3k9/8VBHAW072+8bRTGRNgcgX3gQMl
1kZfKTZfZiMSTEgTgbyTv9zF2VCiagYzlOqnoS27jSZM+i2ZNexzjJg3vKrUe4CmyRabT5pj/7yE
nBAeVNJiBzzXYtP0oWGMNZXZU5rV6UOEQNa9EQA8wca92xa5vooalbF9OaeAqlGxJ4nR8Dc8n9O4
praIWZ6Oo3FhbsYoGQ+lJ7rHIgujRy1IvI2HJzAq85X+pAS1t4mbbtohuLbqEnAl4KIkgRKYxLbg
L7S4hXhk14WBjdmJKzn7ODda+hu3+uzOJOwOfqHl5rzVFN1VVs7ptU1McRo4vSy7IT96PgPdUE2x
WtfaiaavcfAGt499RUYg2wiclWvs6lgWdCZpdUpncfGN1J/MFEqxerLKuv9eJ0rzEXs9bOt6zQpX
LrCrY0kYBW9doGlLnHWJsEqkj3xXZeTj7z4IsYjlTdubP8qO1/zKmbm2etLiFOY7IuyA5M9nUUtM
b26Asp+SFrUc5O1R6UsKsfeEOn+j1w8no5njT7dPy7VPBCACHEhuYVA254OWFSJeXTNrpxjd91ct
TNWHXK8xvQNpQKPyfxhMNjEQ8aReurw7WuFWU0D57FSmc1IdVXjrO8NV0AaOlcxamc4roVzKJVCh
INmhZbFIBMrB7YYhTQjltpV42xQvXpWHtqd/r+tB2XZoiP+jxQMVQFJNXoDk2MijsYTnkzlHEO1L
JTNOjuLWW8hMRuGXjpts4XMovtYYzp4tra3A1q8sISgyKlfqO7JliS2ZnKYbutkk/sSV/o1rO9N+
UEsRd1xypvl6ewmvzKrUsaQDBE6WG3Jx1F1eB9482dRX4ya7H4r+TyUGa9tmFMjZn7DDVvbMlVMh
meYygcQ1hwbO+Zw6blGNMTWtk21UaverF72Hp1+ZW92BPR1Q/dZxydy26NLPK/Lo14Ym93CkPYkB
C3xxNuLMSlCtSYyT4ijVC+CtPD04xoRUKZi19DsvpAFSej78L3mPDRcc/QKKJjKwnn+zHaZtERHD
T7Nip9tGOHm30+I5eJpDtz6pHSya7e1lvbaHSOp4usCytykmno8YYh2kGsLQT5SNlZcYpxlnW5d9
ku5Te87TlYm90pJjDM6JBEUAiFjKsY1aBdUScv/L3PAadCMvt7dO3lI2KJT5gQQt3vdaWvhDm7cP
iuGE8XNUKeED9RTtw+0vv8TKuejQgT6SFUFZhlykKq6RhSliAtlLHNqsddm3hunHxRh/KJt5PHKr
tPcimSqE8e0BUQdrRJGvGpvfwCapWcNbKjeQddYU3S8zKGrMFDakuCVYvqU5utaAhXOstnkJoIKk
fhxUpBVgtR4B2lAP1gflYwq0CpoYLt8r996VdjObj9csbTuTU7eUJQDElkaxMFs2ffUHrWMA+JFl
PaII4xwiLc0/FE3R71o9Nn27C5uHwUr6lUBzefhcnfybzUGRnyrLItBQGsdBt3DHFxKapNuMMRC4
kfLIa6vZieejXIRhQQ1leyXeXAY4l8IBtWHUk4hvS8RQgXhon3jV8DIFRv9ndr32HkqQUD6B3ucK
tszQCf/5pgJgSvWKpFzaMCyL6eaUY3vURu4pD7VD1KS67os2KXeWkbsf8rkOftze8peHXT4jMcrC
d5Y7QF3EtQiJmzboVAdPgrb80/e9RX3UlmyyYPx4e6jL00UlEhwN+RN0e27axVhmHnLZFmnzjJXU
fN+ZY3HfIQyb7rwhDx5MxKZPfdSpu6hNjWZTY+rxyTLaqPRzS4u/RsZU/opTrWxXdvjFOwjCBdBT
Ig/rDHpeP493ehPULWqRzXPe6fUfqPcjVCd6GeXd7e+/2E0QOyUL3dTZzVwkiySk9eLC1IJueobU
AavSLCJOjNnyRLdEWPwJZ9ve/99GXISzILFbc0II+LmDqCE2imtmd0HYiscYOMwhjtdIncvNxPkk
SGA+wdXMLl7eVbUtFDhNcf5UFWZ6z7VsPOEnd9IiNJhXjuYyJL4P5SI/q0oNWsQizhctq/OpCKs8
f4qdgB6Xib8tSLqs/AqGFsdst7V/aGVZTJtUC42VM7MMR3JsaGS0dilw085YTGsnrFEfOjd7Gkd6
UnFW27AAc9cPbTrdO1y+jT8FcoTf/m0x30eV4Y9NihrN0t4nLdC8rZQoe5raWT3qpftFM0UEzmZ+
HPIqXTmsV7+Rux8+Ca+BCxGsNFHQN7La/MlWByhxId0i3Z8A4QW7SgubjahC8wF/d6Pb3v7My4F5
8fByJCWg5sKZPF/YOgqyODXH/CkJoukhTMpPXVfPgh5yoN3F6Rifkiob//FocvaldqfsSlHIJ+Sf
D5r3iDBYRVg8hXj/5n6ZGZ7YZ7E5DtvCCgyICYMoV3bwtQ+VJERKIuSVF0+8vg4DPVHj4okrV9sb
mfDuVAPkbQgq/EVMNooLyrA26OUJReoEJCNIf+lKtWS1hlE/0W+viqd6MsSuj2fN3IVhNz8lDfS2
fwyspKwky+g1AwWl5GvIGfirwCTqOIBrYHm7UCsGPArB3mItkKvjv5b4GQhdDUYifEOFXpKSa0ML
MO0UHj7x3CbBZJofcLPvfYnzPSFvseajt1y69/FkSYkmE6nRUkxtwH5aGSrH25lxJvxCSbKtKNie
qZqNO70dtK2Nm9HKflku3fug8vGBnjwtxWUFXaO55UaK7u0yt6q/x0pb76rWjg9RltQrOfnyRnwf
Ckd6F7gWRYYlckoTViWofgLoyEtrW4Z6uynQF1pJdZYhXG4LwPIkOQBXKM7LD/5re1j1kARGMXq7
EYY17sSlvTMjQB94e+d7W+G9UXrDfCBN0He3Y8zl9zEyRTEgsJQueH2cj6yHXtjVXcv6jbl2tAYc
bSMblML/bZTFaxXSRq4Hdu/t1ESz9rOtlzsxh/rKtlhmFe+ziJ4WvQCgoBzu829JB82oCqPxcOlS
JRtkMDdhiQSAa7XdDrvHNRjhtbmjKCWl9hGCJPs/H49fUDcm2Hm+xUn28QxlSh8y/R8zF/lVkjLN
Pue+u8Dqq4FaNS3CPLtmdu27lJpc5Dd64exmFCF3Nr20YGUeL74LjKIO1ZTMVMLelzFEdbCPHlst
3c+9Wz619lQ/RSjZb2/viYtDDEwYuA6qEFII6AK7G6aa3RopaN161uuNanOTjk2R7HCcX1NyuSCi
SEgyYEvuNHi0sqNwvlKKXSkKpgjpXoR18ikDu3hAlFSZN0jOOt/NHBg7t0C8M4QbRX5bWsGptYX9
J8xFB1yS4vCa9+JF3OQXkRmCG2aOqRstfhHuBwAigiHde5HI73NDFA9jFRVbRKvoemOG8jDRhVwJ
Ztem/O9B5cL/FWbSOCybCo70nnp7s2+1JtgGSAbhvQWp+N9Xl1K0hB+QT4CyOR/KaphdJWIoM8KV
h3e6F0IcbqfirscYdE0v59qHgeN5R6lBYlximbsg7RSjywAniTjKOB4clQ1ZlbD3rgkpe2UeLwKN
RLiTJMlmOuJV5iJo9oCipjYv0n2NSsOzyltmo85wdlAAL/d54gwr4fPq58ELJc/mzkNk4HwyQ0S2
e1PnFpjMWqeAOow7I3aKbR2Sm91et4ubiDoXahD8IR/6mDudD6VHph4WXh/szMIJ3U+9xnvizkqj
srk3M7r8iJ2LQO9gc1tAE/t6ACx9+xdc+VgbAzPK0+wfKm+LVEnVWiN0kk7Z6cFg/Q4aO9G2Y25U
L4EVI1V6e7ArK4mSH7hdxNigHy3zMjWcB24/lUwiLUfUqIsYUGDrYF/iJ9TJPZ5TzVz9621PxsJD
DUCu9OHhr/M5LrK0pfwtsv005M5Gz+d2Ww16t58ppL+wZztpQxVt5rQKVz53ubq8Sf//KeFZSk3e
0M9HbgMbLOtsdMcc+Ml8kLgXtEUM8Ry7do9eqTkLb4NLVnNM0oiyzu3JXq6sfBHTLpLkFOD+gKbP
R28SJ3QCOENHNXfdZgP3r/4F7srY9Z1mrBwZuU//7j6+j0WdkBqGfH4vhYeQKBNpLqL+GApMz3dN
n5sazY6pvs+MWG+3Xp0myQfXDof7FukM55GUAc252x+8DPL8CLDPtBMAmMgq6mK6jUjJUvxRh2Ov
OuVd4OnhK1Lz7oekEt7rPCrt3sp178PtQZdbmpFgW/KKY3Mhc+4szo+bQtynqzMchyaZ088aanTW
dph4qn8xbcgkG565w9v/bUy57/66WHCd1menEuMxqtWx+SPK1MvUPTZLRrtTEm1ufxSErujl9qiX
+4l+J7AdnlVSE2m5n1SltHo0jfF8VsTs7gojxhUG9Haq+W4shjWIx5WJhchKtvcOhYbuc/6RfYU2
QTF40xGUuH3orTb8lJrc2xjhRdWmm5J4LUW63D9gJxGgo7Rjk40tPUMUuuq1G8XzUZuJFL6ltQNS
f6LV7tVQVey7nuvguUVYbKV1dtGIYA+h2CrVjHn28MZaZCegOhoriKfh2Iaa8sltgk5a98WOJt3n
X3S3du60HtTYSyACO9k3ZqR9ChQk4O8T7BnWODOXUUvKT9GMxXkCkYQlmwSv77Ys+mg81kkXfgO+
HT6kpfqnQyPpI4fKOdGXST5wXa2J4V0GEZky0pblMEl8yGJbz0mXi1qph2MwFuMeldxwG6IR87my
Wu2xiKLkdeipfZnBLE6KZufNSsC8+uEEL1oOEsu5LCIGfa81lsMyUN3qAS7YXkNxv09GfK0ae95E
YZx9rrFQ+GNPovx8+3Rd2Xyw2VC9IUMHD7i05oso6GFUwMdjZ6nsgMilT4036jiaTH27HaxWQFVQ
m8f/YVSIIrLLB7/VWdwRI/0AukrOcIzKKN5NpjMdHSATW11Nq8Z3jbY4EDPXUMoXnR02PB1F2X1D
cYgi02LYVFMjq4XrcXQDUAWTN6pbq07icqPZkfeSB2OMI+KIWHtqnRSZ+WmA5Q//w6fT7eDK4k1O
dnoeXyjFEavpzh+VKOh/eInxPYrUKPHtJlc+BFFcf2iVyNvfHlSm/Of3JB9ORinfIUC7lvhsdYrb
WWvdkQu/wQ+JXn7lI+oY/L49zLXNRFrpoDUhQZbL/jh627I1ltE3xMuK6OVMqe+qmHptRj12wo0h
Uu00QYKsVvKAK3eELCqiPcDDD8b7YlLNKRuDNM7ZxU5V7YO8DV6GunkrRF6s7Nxrh5VxEBYhU5dI
gPPl44modrrox6PEeL2Jepo+6WXq3ilhpg97x5m6U6g3Hm8voKgrAfvKV3LXS+oESwnKS07/X/dv
MMPCoXI7HXWaxj4HaDjqfVI2D8aMn9bd7bW8EhUdAF2yMkDZlDz9fDDkENw5jMV01Bq8GeqwMraR
2er3PLG7Qx/nv3FHNP6zx+TNNJLq1+3Br2wkUlj8w1GpkUXHxUG1ecTPvebMR7MP8Jolp+wK1Y+r
Ogg349R50WPRx526dYZ4XnNcuvLhUouWjycu8mxYrHBnJCJxsVc+QvrvPmqTV+BBD8++P5jzFB9d
VEL3okmgx6qtAgQ8iftiTYrggm1IpPp/nJ3HkpxIu4aviAi82WLKdHW3WmqZHm0IjTTCQ2ISSK7+
PMzqV6lCFXO2Mx2iSDLzc6/hbkSZldIaMtb16ku7SrGj0/jUgT/zpDZwtDiznHl8apEubqNFU3WX
I9ljem2UbV6mn9vNKEVM99Y1EUsr8z6x9yH5V71FH/1SFXUXS3Px9PlO/LpxuUAEZaQIwxh00/WC
bb0fwMs21wtKg+rNt1M78vS+vCcreCMx83HiIhfk8HF9X6XZM8oPjpE36kJ/ofQSY9ObxLZkIMPU
bcr2uDrynmrAra0AYWC3baJDTLvs1zOAPq4oS1NtF1TETPgjA8peW+npzy3jt3fY5Lg1CrL+4J8G
3cqfS9E7dvznk3DjvgGmjfQoflX7FGz/if9z5u2mDbTJKfVLt3jGFCrQxs5TMAH/jfTSES9lNtl5
5Hd+HRczB+POxXorR+RC5WIFXsVvuO6pge8o6hSR7AtGm8sRA2H5hooC+nxI8q1J4XbwapxSjSmu
vjNWLgtsKxWCoNGhxVbqTi1w64NAayJJBq9CMX91AxLz1s5ocv2CzmsVjUNgP4xC5aEhzCZZsUUn
0GCBrvmFeJdafXYnjN66lnaPyL2Jvt+MVwlzvnjIk6aGcaGN6H1v5OY9MuHJH9AFMrqIHDnvYlft
eJ4/b4JbW59kgZ1PO2Hnz/+6CXzNzPEOm42LK6wlLcKu3Wr5PBBrx0ODqiYqpabwivTnnx97a++h
+sL9TzjH+P1q762W3hamxqnKtcqKDRy1Xn2lD/h/524MF6rEPZkpoVWv9R0Xr1uZGiO0XRcFJDOR
9ir6ODqTBJTotstMA6qIpF7JYqSyh5/6sQ4qWSJgD/3lr0k2S/6YGZ0X6dVqGmFjpcZ/BjnvB5CB
HkObvf8PlOHX9bdbO4NQLwgJ7QBnpwLpjNtZHipdLLFaBqRw0U84LosdnGU5NHHa2Xo4ovN3ZyPc
Oo4ICTHPhM7G/rOvDgDzfWQxHX5Jq839NyVd8Q2egxaNY1acCrVasafhQBT6cqAPvhWqewgmGiHG
gpTlnXv/xmkIaECwNngeEauuViXnP5X+YvKNGjWdHHpriW9Sw8aaNYtns9I7SF5tfk/N7MauxEpv
F+kBoMTA/io3QJK4w4+rUxcVaKMeGUOn5qiiN4OUjOsjIBq1I6QJP13xz7IN+n533vtGGkZ5ypTm
XwtMWCC/7gZLo0MtFfV6rnQbtZqtD1E3a9/8xjP+e7a5o6P8fz00WOirz2136zAzViMAQSC8qLFc
Lz4nUoQLF96TOUKXCkdVVs17IZHtPP75/N88heBIOYY7vMW61inW2s4eNd3gCxszNmu2cp4NA0Ey
hHZF8bBqXR8jmCLeOY1NkbzSHQ+dvkvvFci3Fnxnb1GxAe//jdVU611vOOO+6W3sf9tWYfMs4Ne3
S6HdeeV9z14VSjRjaIcw5gYffN0SsUC7yV3l4EK5ZL7v3XpMzMIw3v95YW9t4f99ytXJAd6mgfAw
9AsESe1hE0OPkI5bG1+mtU7fWjT0DnW+mmh9u9Ppz4++PrTAh9ie/Auw04hk14hiUrjCWf1NXaoh
DZ58r+7fqn4tv+iqKVBqEmbQhnJEJe/Pj70O3ABoARTSeacowOzBvOqqNUxsBtPKvYuVN1sZZaBt
ghCZInWsmknIGE9MQZtU9K/95M9DXFf0ru7Qf6630f4baCICR6O+xbDyKpwFxjIGqjK8CwqRsx/v
E087NoYSpAYOMF5155r4faV34RcYh8z86cNf96brwFzLHjGMS0aq/qlpyj5qxrS5uFuwvFcwxxKv
8I07+dp1prC/494ZZq35zL/xvzNflsJuW/9SgSGKAuErJ5ymyXvtbGCIG8TRMfnzl73xmgDwd+rn
PrZiUPbrbdiLkU+XC/+iUlXtninyfb7qw8VBTaOIB23sXo1gabf/mIrxojRLgVYylse/41pBtpJO
59h40F+y0nTOhiWh7RYzJukyl2aM/IaHOLG33ruKru+H/bEApvahLuMd7uZf3xYxSFfHQ4w9JFxZ
haWXB0HcuLig3tk9NzYrD6K5j2InEO1rIwAbLdApy2r/0ni0T9oqkIc+dcxzAwHhy5+/4M1HMYHb
pTnh31zHs7Hr7SJYSv/ibDJ/GgfHRFWrF9FiojX+3x+10xi4WkH2g23+dflGmIBe2efBRUinfzJ0
BC6BMjlfltm7ByG/cRJoQ+3T2x3d8FsGyWw32DT4mhepZfO7YfM4fmaQXpY0y19GsQbnP7/arZ0B
QBLIK71hC2zxr6+2Gl1blt5gXMqimt7Gaau+p2Y+31nAW6cN8heEDNpH8BKuIodBC6bJyOguvtdB
WVYN8vfh4E3OWQAmT48WXrPH2cJaK/7z6924wLHcoBcEWoQm2zVg0EvHOTNlZV2EORlbCEFDPdhg
qU+joyEdDIjQPDaurh4lzGMtSp0mv3ehXkfN/ewxayN+ACm2OIe/rjBifV4ZZK55WWRvj+Fmex2y
6F19GJp1lpHv1oIMoSzqcDNrpkN/XoBbK7+rG5m7ZjVaIlcnf+E66G0USy9ePsJDWMVwmncx/kLL
h1dVaH44wjS8s+q3NtV+s+4vvWtSXoUskDMazajcuFjW1MQFo76/i6nr//rzq/2W57GyYIr3xjCA
UMi/V7tKbzs/dxFrv7RtUD60jFgSdxpBbGuTmTAh9wCmaeK5zyCV1xNinvFYBP7nP/+KGwsM2wLB
AiByXAPXFH3TaX1zawLjsjr2bGcJ/NzRjoYKnnPUrNZaIZ/O9ClDpntuOSN3IueN3QUFma4uo2vU
s67RF4U1o9c26vZFLln2VDS+8THrJnTqOllPkdrW5h/La7XYR0byTpZ/46qin7C35rkVCaFXX5l4
0o2q6u1LUVhjdypkJ51orMzgzRpXR+RJj1i4eU+z5Ma1D4ycb44yK4/1rlKyNOsDfTEn+7ICTEtS
Zxs/INLiAyq33NOfP+2Ny4MahjoGewV3567+enK9rc7EIoR50ayy7Q7TYC5uPA+ZsJGJAMjaRjnF
hPNusbW2eO1hmp7bRQT3FIFvnCb4VnxclpoPff3GjY8OtbADE+5lUAfhVNh1gliZvd3ZSje+Jywt
viQFOm4+15mfrxbTH+3CukxFkP3saEYN4eb0Y5KN/oLa/fwf3ap5E7RAdynZ3YB4lxr+dX03f+Me
NFvrMi/69q1eKoZ44/a+mIV/BCG8PG5l0Nxpxd16Sc4Lmpw0iAgLV8+0zVnCOsytSz1C2KX5Z4MW
AtFqONJOKIrvAblvPo/xLDuI4puX/PUdS7sme50H61KUdhF7qb1GhT60UW81Nd6xgTz/ec/euA9o
bKAvt2utUnpe3fcVkaCUm3AvdTqjGxNORhasf+W58mUCq9VYs1M6BoxqU1Hn2npY0CK/B9G8cTHT
rserMKC7woT+WkdyqrxO5FPtXvze9oWIjMbIxaelkR4pxlD0+qNTlvNsJlNQtuVHIBhKIr6HJIcM
63St7qW/vy8KfU8bAB6REIuq61Y/8pJepbrevbS0xusk60b5UJXOHGWWXb2vvGp6749V8Nm32v9H
+OfZgLNhFgNVAET96wZY5QbRkM11WeptXiNiCUJ7mewqDxG1TsyPiz8VM57btpGFI3j1f/68IX6/
L9nsu2XFDmgF4n+Vfmzm1BmFltoXuNOdHW5tsxznZnPLEEOs+k7g//3G3B8WQIlDkA9C/9WNOZUm
kdBunYvXFirxy7w9VH3unaxlfCUBST8HDnTN1srb4yZn7KH//K43H0+25e+JB9CEq7UuZCGcTI67
VtOoHsGTaWGPHuCHJTdUDI0dhX7JECBevFqsoY1knXkn3bq52mDX9lUgNblGlgb4RHje5hGOnab5
iEvQh9FcunOxrvcO+q0nOTwEsB4jy9+0WoetK3s39+2L1uenOnPT71lh6wd7XvM7cf7W6aHMgnlI
33JvhPy6gwm3CE9agwPQJBjFC4rtrYd2aV4060uTS7wJY/iPwRtoTD27bKtsPv/5s9581b1qsJge
Ey+u7rTCqsra6V3nUm2LdRnqcf2g573E3sm7J/b7e6zdJ3XgsZmXQLO81myuVGUhbBg4F4wH3D7q
SOiLJHOt9sufX+n3sIDiBh0deuJE9d9i+qbZk7BF712ol/OD4a/v5zFFhbxKdSvs0u1eI+vWEtK/
onFGA4C78OoWyASxsJc8L7VntYbjaFENTUvbnty5FXc2zO8pMS+HgMzeBCAIXT9M64XXU+Z4F8Z7
7mc3C5bhEmyubH4of7WHb+Zi1XM4pFNnn//7snLBmD6MQ07FdeDxJ7k4epW6l0Fn1h36juZHonOc
SGvqsgqNrvr7//FA9KGx3tr1Ia9fdbB60+8y372griumk1/jh4GOXp29m4cmWBIoT/d6ZbdWF1gM
24e0m2J631r/M1qd+9m3ZqW5ZPyif+nndj7lXu++c4SsT1uR6WNU+0X738tYgF7Q2gE3AG2g0fzr
Y7k3K8iS7CBvsEEWgGmkYMXM97EsBGIZzqRUsqTa9rpK/R63/cZpwV6cOe6uKQHK7urZZmdqVpEX
/qVNNRnlW60lRZMzte31NAIH397ZRjdOC+QHLtUA0dF9ka/e1dQ72tw8j6aucwZe5z/Osmu+LrgJ
3Onu3no1uo874ZiVJR/+9VHeShFr94rOHEPSBFNvPQEuY0dbbcxwg7x7tKCbz6PzSHq2e1ld6yCW
c526XkoDsp3m/rwuWvC8uY34e9PV+NxU8z1Q962lpJeM9jQCkwQP89f3K7wZ3i8+MMAj2zYesaf8
sOA8+Gm1lHYPnP/bmJH0jhhF7GfgvGNTr45G2TYIIwZZcEnn3jlMTaF9bPxyS8a2V4fSGYbI1qyK
W9ZTc2zU9KQY+TvGF5qy1h3Q0+9Bk5+yT/u4c/egebWF3IIc2+rp4w21VuCrUOZfWuUYM9rLU312
DWV9tu0+6w5DWrXf/nwp/Ubg39eBE/qvNQfXr3e1DubgZ2hNjMGl3kwdmmzb7gKPwfht1IsZ7Ifd
zGc7QKBEw/ZNhg5eoozAApx7YmXP/pfdgWbXw7l3jneAKt/7fyZVpk4OzHX579nCtPUaDpP1QlRI
YsxJZ5ggezqnqqyI9tg0RXmVoQ/hNqlexzMGiu8Hh0I/nAYc38JFdtp4nLVlaGNHC+QnjwWwEpmD
AYgCS1JXWXXnDLFrDPZDWlmpk+y+KFa0rnb6JdcmulywRtT2mdClnwxRa1q0OGlpqagkcV2nqCwD
V9pRY5u1gXpFKkFSIXXZGOUWoWFTpM+yacB85rOF/gOiyGtrPLVasAR6OGReoJ3s0rY0FeV0YLIt
gtmliveIdDKLC+dpXsnU0lWz8bEnF+3zT4YxzeLJXMqagmxLAyv7SBfHHP5xltzzTyl+H0KFI1e+
MYdBP6fjEQ24fIB7uWVB8yCwV5ShV2ZudnZ1YWfROPup8eL4PfjUSshZRHmRrS4aGLCoxBueYKzI
VmEZKwtd1TI0bFSdzmowYVoFyh8KDOWXvnlUvpjtd3mGdNkFX3W7OJr2WPtRUJmNhzuEapsT6qF6
fW7hh66faD2uTdSidpgmZqBc+22sBlWd0BFO28SSqaPCKaM8O2jDmPrJ1FhGEzHuyfp4cDNzfL9I
w9x+pDSQrCfkyY31CepuvRRh4CC28awhQY9dI4IB9Yt03Xz74WhDVRz8sizypwmNQ+2wVpo+vfey
FuXBCg+hLoZ+v3OfjAaiwQUY2pytZ8CqWxANdb36b1OXdes/6CauBrbPLpXgA8PLZvy+pYyRRbxM
C3K8yQJH2o4QUw84SYa19XUd+nmb5Yh8W70lzQhLBp3vWnQwrD6ZckqZ4RAOp+4pqJVI4yynzJtC
rCgzrQwDLbf9x81FgS7RunVaTiYUH/5sq4sObywmQG5ePKXb5A1PhQZhrI6Eq6zaiIu+NbbTyvyq
NngJzvlzhhki9XMwwUjPI5KDov8C76tvHox1s7UD7XHZ10lQa7N9xEDMXKAkW2W+FpGBjtK0hIbq
l3yB0bsBgYubgUPZhO2YCvehDXD5xEXdCrozsuBj8GKIwirdyJBGXTwjsJaNP7J0q4po1ctyNJLc
beQ4Rss2AvCxg96t3lwN+cAmDJaFJUZhzsqLJTK6nPlcLJ3NaBMssJFSbDUscMJVaoH3TWug6AEk
NLqnYVZlF6ZGNQXhTg5qPldYfshkEmIUTwF1LQ3tZhDVZ3owKOVlTTqJw9YzzDMjy8xd89ljpLnF
6Tza5qN03N45K9+jdIrrDrDI0VRp039NG4YCD23j+tvrUs/9mmNhNkojLJetyn4gn4UzFv2itAjI
X8te33TEgXV3PEKZb0E4aV6ndeG2bXrK3YQ/vTiVeu/JM0SuEh0KfTTVy+ioETuiPsvS4LIOmbOF
TVd69o+qM7EDD/VymcuwsAJtB4/Onp7+SO1GU98sHHyHz0aWr+JhqKa8+pAVWa/vJJZM+4qthWXT
Z2/odvfBZgcv6aBL/SFHwmG7lJo7muY5R7o8FeHYMSyIzQzN/OrQOC7YiL4Wjfs1t3ot+17IeXBA
AzGqTHJTlvJYCaH3B1POZvbAxx3Ed4E8xPDkro4GlM61K52zgOdSvvwts7baDhC5/LIODenM8ylb
6FQRVvzJ+E4/X8+ycEDARX3Q0oE/svwirU6DqVzvUNGdy96JsZfzs5H32nzWxdisn9kgnhtZy9rL
yB3sURxn11j7U27Oen5SkzDqB4wB1/lv1XleuV2GKWPU5M61UZ7RzFnSS6EKMXNJCY0BkJkNhfFt
9qAon0u/b3HWnNDS+dYKAkjkAzya6tDt/GneEisbyhX5DoFt8+ct6GxnitLehmehZ7mtf4XEKZyH
NldKTYd6bbL5zbQGJBsWv2FkcCDMNPIYCBefk5BOM/zoHHoEpg5iK8suKtNlESdiXt9/LOy1G99A
xemqS1yZjv3XVbF95CFfx9ajqAGrJN6ZRuGoc+UDN3v23JxeJjT2ND0x513bIMqnzO3OjS4L7cyz
Pfd1W9RSfMozTvUZKXZvPQnNLACEO06nihD10uJxntx0ohId/fqb42rucpHMPTAXtadKOZ/p+Feo
pNdicc2YQIC6E/KuKP0QJJHjOla9o+SC8y8ZyVEC75k+0FO2u5gMvaMXOQhHuCIEkkZ1EvSAAl8U
few2abEfQVizcZoOW7WlK7yXUpA1P/VlszVJNfuaNYVAi7MibiBIa1Gr+e6IdRcaLiA2EQPpTjlS
/ASLHpxtxLc1kc1oCts9ZdgAIu5cgRa9BK3e5UmlqS7/y3G7QD1Y7jrYS7JaDf6/wNT94C85zlrx
Ac08UyYuHOvBOg2Dl2LXNE6Yk4boyAjcknTOafvs2Uv+SepAex/R80u147y1RZEnQHsLT4SbdIvt
WzUuov45Dr3OL+zobAcvKhv67XNX5nZVRoIKeYuU3aTkiisy7MuzJUfMqrYpsNShHtFBxYoFjGpv
R8TJNX1NbcM6bI3WT0DJEBE+trAIzeesUHl3AXcAHTWGoYHpTGDsK1KDlvzBrdSuydQ1dYwKARRK
ZW7DEGJvV/cvZa/xqdRSt+i+slBOqInA+VnnVfHqDUM+E7ktpF6knEfyMaxKL9Wq0u99MTJ11wRp
Q6JyVPcik3ndX07p+8WzEK1fHevRH9qjbCsSbh3FCljJmdkfoGE6zUGKFEOJtBc5oqsElfZ5GVLH
42mD7h9VN6IbJMiefhS+lE7o+1nxFeXz7PNgKR0IY+bNxqFoZI0DdIbG8VpvS5kA+pAo4VSYuwVH
qCl2dZDK6+XjWqHcdTI0CUqzLwijD03dLq+rZaXrS9/7WvBX2lZGEcLwdT/YNIy1DxqKb8v3vmnc
V6MzZmxAnTR9UZvD51ytGVVRXW/kjwq6WhXVtrBfx6mzXgZj2+wwaM2gvyhk02O103bOOqqEZSi8
dSrjxphcMt/edkjtTFTc8VtSRnfkts2ckzDHFXdOYY2vgq5/QVBgmf4ZOrsfIrScNxX7borIcWeL
/DWd2ZCR4WnNa9H14kfl+1N6NAPZqa9b41n1D7VhMBYpr3LZzbkwdCwsMTBOk3xhUvmVBFMG73GX
7JbPkzk6EyjdDIuJDambNtIbrWweyZMEneuxIpkZCOa4YqLL5b0nvBX6w8Iw0o4DX9kyHIbV1w8F
23XDpjIrvZ8pWC2KsYBy8JiBVRFH3JRJlxe8biswALMtX8yBkeEj+kzL8mZrjKlC0cmlTdzMz4JT
hWxkRxK1ZdmxlG5mOTE2Ji7bx7FWLwFT7j3Yq3LJlg2uwcd5lnpxNOxMcwvSu8DFKnd29A91Va//
lDqOdLHDL/lYWVowJYQw2wxdf57Vuy1VRkDVZJMmoGm4qaCIsUKi9eHUfV/FlZrn/IFxcpPHZY/P
IapdmSdOHWzw4C/CZ+MkJVFKOzI8W7c03HR90OKlg77FbNpv2mNlYVT/jHaclX2pvMFrk0Xoo3Us
F1vvIpU7znBAY6ZYnkY1SCZIoh27b3RJZJ1oXkWIyyyus7/6cuvM8473K2ATLGtwynB26L5Y9uwe
+1QMQH0aSyFA2FRrlaPi5hbLC5WFt8TWVPnIvIve2M6mgOZJdYjvV5Ve9M4vM461VXoP3CC7y48z
+IMblVWP73CpAiQVl6ARrKg5Mes2VyxK7LpevAhiXN4fN2hVU2j7WdV86WAazChJW2KLPblKFVd+
l86hChCxP68b1XxiopRex6VAvTKyKidT+ADiOfomRY2XbNshIq5zhEixslMXTGqdPm50TQFOgMYO
FmC8ozE1MtRKN6uLi5OuntG/+Cmgd7JN185L+2y2q/7c2QV7ddXrLogtV3FnhmMKCyyy7TVwHldA
f25YYA6SRzIdZmx056qdwz37WZ4K2Arp8wAiIPs+GGidx2ADwbNKmXvTO6pBCr/VmgIoZEGWfaw8
F9Aer+RpcQXG65sPIp7DN2jWm7KtAqenPq2Zzpj5Yp2NTE7Dg8DY2I1yX6GmWehj8Op6hfOp4qd+
dUhm9XDFDWfCExrLb1gkhqoTjjFSfBUv43+rW08vI00yZKE+x9gAk7rKOltbbb9vKLjojIxG0J9V
q/XdsTfwIAnR+VB+LIZunMJi1bIgTn1Mv2JtVSvG9KKb38nKABdk5CtQhrpMzelSdbbiQoDRFZY0
JMtYGdaQh3jw6c5pLarMohIW9hstjqA4dIU/WWiyi7aPkLweRFJuAtCW5eeeHa6oV7Zh6zeuOppa
Q5zDHmk9jGOru6GNH97PYB6zv9rcxOgZozr3pz4E2d+s69ZES4l+lBUMAiMrO1VPjrZDEfTamT2S
jqDUEhHYWR1iUu68LbN0fubr3My4yMteRW4wN18rr4aQIgrugRiEeEf5I8o2PW+lLnuIKsCFTasu
HCCetFDiyS5I970gs43QQhrhbwe17j7ED9Bdwx5Bio/uQHUSFubqlsla1Z4GJM6rq2iB7AlFdpHY
GmraNGpcpp583y7NEEQpbYtHbV5pysyNNMakt1WGDTRZphZao5JYItsqlVGHEvnuUCxbIyqoTvJo
6YbAC2ttzd+xxzGYcnu5bseZIuSdW+U7vjxFBvUAA1+i5JIW06PhlZBlV1tub/B2KfyWtN9oD/Tr
gLwzqh4fpVli7bR4dvWd+qyD1KsNajit++F7nPuhNCKjL4o5TOcA4m+gRuPFt7YKNQM9mF80265k
XCjlyqgFH/W4IB7zBEeiplrlhly4fUfx0xxLV0/SQdao8k1ad5waLukYeFQ5Rl5V60TLNc2zsM6o
i0NtDRiVbkGLp8CIDP5PrWgxmDVGVE8idlk9RHPVTR9sfpmRAO7K8mTS1brFeaHQwavoWnghplLN
R9GaK3qEqyA85CMZfZy5hfG9sXQEY2VnGGVc0mnkt2QlZh9IGXYvEqu+ImpdLf/WmVNbwcKtdC2k
ogXa7sh6wa+N2uOwUZ08ga2i7ekvpUNFt0JvSDLZuzN3RgU/xPcm98vSUWVPPgwpCl93+sxgvHVC
y9ksk+t5s1YE7nQAlUsJFjBdR5TFgnHiA5ejT4bjbzlFgWGVMmWN9xTOXLEJibvJ/YGbCozSxlRF
ZFZe/49YFOdGNz5X+ejvpa3ztyhK4+ta+UscDLC0Ij1ty2c5023hNkn9j32mhuIwWC4RNwfi04f4
tLo0QbrNepu4NWt4Ew4mmA3NgxPHrLUgQvdGE47LuFphafW2F7fmpjL+7aVJ0FISkPIt5OVCkErY
rhqYydSsDnEiHFfDSGGsNcjn+q1ySUIxwXJ29Ly7hGlfzdBGM2PuQ0+UZobqX9c0sdH6+rNbjJNO
dNZN/MpUH5i4dpfBD9vqsJXNufjeCgRxi9BNccgLvWHu3pMATZitWQ1excrt4GSapAPLe9CKKYgA
xc/qObl9ZE1W3cbNpDSyHiH6JfKKerXfuSkQXlbEMA+Q8WlxGY3upLFTtMXfpAwmNJteaj+Wbqyc
ZK0H97UlKjdRJ3NBga37+U+9nLopof+kvjYmVnZxIynbwimHhhZtGJiPryCVs+Yd4WUdnzvd6h+8
2S1eixJbvrDLDTwyidLtYfPB9T5g3ciPbKVndIwTZCqSDO/Jn5u3TGVUrqJ2yO4tRo2IyM+nim6i
F1VYwVfYRQduGrK3sLVr6EjkB/BrdXewaTypAw1EqpbOrfVQ9ONGYO/mNCdkatUUZQ6U24TsYigh
BzSySHRGKMFHfd5SVMfdpaZSbMo3tWiFn/SIVFL0i6mpElPq5Xu30Gz9bHJilggeayu/15oOFLqr
B1s+Gj09/XMqYRmc0mIr63NAMiDilLToVVhbSd8FUSVQFa3Z0wamTJ6iXo0eRbow7SeFgK8Rri2S
DICrcZo7ZuvoqljNMudPJs/OziQjqx75jbatoW4haBExIWW4ZLSqzE9ipZEd+YUDKWfKbf5vLZdZ
HGprUc2Tpm3tFM8kDxk5QlPqJ70E9VcMwq2O+LmXJXMPQEbRzjoMIkpyrBaYqOfjsellS/0VDIvz
5jmlNx+8kYZQhD1z2YT0Q6fpOy6PDhMEjeIzKjPfa+IWbzbcgze8O302gN4Zez/436xJbh83iprq
vb+Zy2eTTE9EQrg8qp2mfHzKS9rpxzaT2utEi9cM+6EZCkZOc+d10bxpBsyrLnV/2qYgwLUIpzRh
XwTUwK1EtD00wPJoyUJZtEabOZpnEUx9f2zBWXzOAFk20ZzBvu5xdNsOqSOHz0MVVDBA2WllXFPw
NUiFMMFJiPT0DK1uzL3E9hrvXaN5NGycfJl0FMxrbjuue5F4QaFVEdwX9QFHbv9NzzS/fPCzTRov
Zt835Ddml2cJPOJxCIkqvfW0t2372CzUtp09EFgfCkgaY7yMuNMkVcOhPBjbnLoRR1oueGdT/J6B
A6QvvT5lfSKFY3wg5gYZhpJ6+zYu0unDbVdZuRS6dOyE9iq1T7BY1oeadmkRCqPV/q68tm9DwLhO
CtVZCvoRBfaFlHC5aUUI0/dnu4QQH2V2I3/y7bV/pISpHVbkAz874VHdtF251aE+2CvDhz4rdpkn
JjOHoKyzMpmqOciSEocdP6q9sf7eWZsYE4FACfF3U/NzNznW3/Ze+YTjRv1wpBpoMibDdffQ+hTb
sfJzM40XMcu/Cszpv7kMAH+mRtF9ywINAb801QYj1LEnWBOCC1lVOTZ0w8YG/ZTHymlU0oh57OKK
hgDvTFkXCqdS7+p5HJpoKpXznm/rKQ6z3X62e6+rECjJdznafHY+N1Q7RuSLTdqkr64nI35b0x0y
smwah5gd4+OJpgZGDPaWr4nkhn7aT+UnZHZwt/ehljVJyixjO2Dhbb72q7eLGjjLp8FfizUuKhS4
T8pc5SvAlTaP7WHaXvqRCJf4bSe3C8TvXCXUWXyuAr2FIGpmjdkPbqhtxrLPdhm5CBcM0ZT21hIJ
eiRtMmBZMYWBBDoWOv/H0Xktx41jYfiJUMUcbkl2VJYsyfYNS/bIzAEkCJB8+v16b6a2atYeqZsE
zvnj2pbsalGz8zmXfVClu/L2WzY1+q6O2ZfybFPHEqxgrsIsnGSU1a0mIycgL/EImOAUR8+a1782
d3pwKLauuGhj4oY2S9gRmLiZCBuTl8AftTeUx8Xr+QR7wmaHZJBV+bYMAaA6z27/c7DXlVnJBKZJ
OzIZx0RRE/+8y0rKTDqifodbt6oUWnv/zjWbUVa07eSnY1NFb+sgZXiSpJb/junCuBoxqeW+YGW6
VH45B4z3tnmvfaOctEZKscItqX7LUCXV5qRod780uwzjY5RTlJ36UEeC1U6VV8AWoxLalOKr9BCF
J860TybV1lzeYZpvprQNnHzMGi6aK+uwJBsgnFyVdfPYyXTaUJikchrLG+wWD/BsIcAmGKoe4G6b
YsFAK/fifSZXSR58iCfmMSaxOmsKod6YpwedaFfTgmfKhk7DxV32f24e4QdunGF/4BffywffF6W5
Vptm13c6v/iKiE0SyaRBoVOPR+ohGhCjpkvsDL/GLQJCj6o1j5JatsvPfdpEntAxIfN0AZzYjsUU
mg9rxdBpQcv9ystAvHuFlX9RRjQTQD00gNXbzpJowF+pYu7MYF0ntxhM6tilf+cyk+oUmrF/36ci
/7dyAm8JW3Tz5GEadROA/2FJ1hrRY1pYtvhVr6LpD03MCpiim97rg4jdHoLPHdZbp28ftWm3iJsi
r3HAn5oxJpJIBzyImdFYBg+e2itGvW30gyRYRsJ0hrgI6d7bw2XOKBaBTZQ77gH+s5OBGhF+T/1h
DDGZmclnF7CmcnOv/iKFneplBiIaPd0/h6652WtXJaOEBK6OFoa4R4SUd+vPUI+mOG5+LHQGYKTz
iyim3nkUqEXbYxGA9nJdV+E9adbGAcPpqp/2QuQgg68zdMAFtxrdYZWbPtoeZZYpaVXclKO2eTdC
uUnmzm2tPt2Rx+8YliWNFcPel9+RjPYdyktV/LVFWFJtD1/Kn+8cE50rNprouPglENpqVzQkeWVb
nkQLu3Caxn7UjwrraJg4vQEFhPjQ7MkTk+wBq5CMUqbZumJ/44w+IvTKzTm31SKZQxz7R72G5X4C
vGaQnbvSNFlI1Mz6VOH+5c1pb2Xhtwf9FWvT1B90ayabS6Io25YXXpYCKJCePkOUeWDGU6Vm50CP
jVTHYVw8mW5LNDYJCEJsnQOv9T85U3k4I4AAnr7WUD3nBosvuOAZSvCgT9vd2EwKiNIItSUCyKpK
FDQfQH1RrzWhfyqKU2MFlUydumR+jFmW2yTvYzLyBqDpT4e3lWrayQluX8gS1wmPHv+Uhd1cu3qO
33aqA4MUjRvwo6ZVFceWt9ZfGxwOU02PTuFQFptjn2t72namOj//cruYDFl3bZc9s0JRXkPCcj5V
WSJbJsOCPQE5Sdwe6sCokbEejQXCNovU7EbrisLsiMkEJ26tU7IKmj1bFsf72ctiJYtGutEDeYoM
7pZtpnsIjKE4wRra3TUK/bx5EPT2FT+wlUlxRl3ClW/vnp6TcbS3X3G1SEixjnyFO19WtfrkiZgp
gvZV2z7WTA6A8zn0ftpHgYbxczu3PlTlGHLch5WOjoXJYbmE777S91o6h3UlpBrbXFBZJDkXAwM6
CR3hw01Rtz0aAJjug9ew7Jokj42zPbS9XXdvhjv/Iy+cbnsj7Y+PnASrqDtA8Q5/vMmduyM/1lri
wiMk/WlWWPh+Naut5EOOjns5GaecD5Fmuj8PfceVOO50ySfe5AW/18FVpD4DcdXngZh092yZsbfe
PBPxjWxb582HOQomDmUSXjaOQbW/WFXXbWfEPxBHyW5PpX/qAa7sRPYwOvfbCPKQeIys6mXoVv7Z
AH3vLOWkNPkXB0o9/NmGKFCwKMV6fR5XxRe6yshRAKa1P7zVcym6dNe0ut7pmo3mOLoijJ93HWhx
VMGgxwOZ591wV0bWPiUuvXxkhe69peGa3UqlQ++Z4b6sWmyutw/J3PXx7gc/DPny66PNE1Ywy8Dm
+W+7PxvbP6B1nGRNmDiLMcPkTqtBs47b337ruLc01855ipz8w4A74TXSK2SY2y5RmMhlmnSWN8X0
Z9HwfgfIseb3jiKoPFCc08aZDrYeg7Eq20ftB1t3KcSypMBBOpVW+cJCPXGmNU/cNx95EOVpHEzT
n9YsE73r0v9Z3Vrns3w01e8dk514tI3Hsjsj+eeNib4acm0/QoNncSxwA80UlBQ6quiGZaV3KUoc
2oyStv5UTUX7YavVC47W2CqggnL9HQKMxtxVbb7817p28xhYE2BewwSyJJ6Uu7gucRVRh754pU7q
aSr6RGk//t4XBVdRyKk6F9KPH5FbAFzleRH+la5XeEdu/9h7HcJtdI4l09qadXXRkJRoNUHi06fr
nAvf2U+w5u4deBe4njd0rw7a0yP4RtQnoir1X88hjHxGG8F549XqMEVjrY+mH9R6dCkQoz63I+Gn
9MkDOUD59wfLL0lQwy/mZxFbCUxOWPtfdV8CA9B3z/FSFFv+Bx57/Irq7QlledxnDYUhQN5TTCu6
dvDTJTNVKWWCMTo8TIUCHJ2rfFvonVT6NCMImtJAWZ06OS13VFIuYWVlPDoxvbxBM7UMkqwWat01
iTSRx7JAS8TyonMzX+YKSy9LU9z8ZkDoHpG2WqxgweSfJ55Jl21scRFjjkWD9b6tyn+EawW3vuwh
/HXrW7VZz6Lt71Ag7UxNPlbfYcmX4vt7qV4wmIYJermmhH1b+sfaX8P2qPUwuT/lFvXfZlwbwGZL
gUyHqtw+CbotWA/2GwDk25a4b7p4in9uSIDcx9rt9c9yn5YepLFbxTlvl7ZGmTNR/jX0yFeS3Rcm
zDopePsj5UAYTngjTm6+h/lRWmE1PUjRmgDAvfS/y2iw/kMDW8wJELtlvW5MRfh13MrUb1tr4ZXs
Ih19iz3nzcnXujn0/TqXJ9+EUK8TQ9h9NfTNdbdim3CTAjmHx3clIDLW+aD8ZhhfeQRZAMdubeyj
pazZpFVQy+lgGH5lhgtpUN9qLBeNGMfhshGc//bZxrgEpCkB2TIXukTfb9Mqbf5zMkYvzgVdnKo6
ckvAYaNKZvTen48lvVT0KkMNx33aogFpsjy0KUJo45URftoDfqogZ/trQ4sYvyXePHZtdo7x5qKe
aXUum1Gkdm2Pn1RX89ebylsIE5F7HSV6KXLUDbELOuqSahEz3HhcBpEowzmZEPejBjNBU12LyaZj
dh1H/1so3c+Pm9AMd95OqCNaFCtOKKUM/rpiUUM6e9OqMrEX6GdMhEo123ra6ZN8q8fl2u775hxv
mwHgl8VTFBgQ94Rb18sPauP2SuI1rABnxl0eoB2QfsSqjtEceUvF4CgAUtJ+CZC81MiLWKQ3CZUx
tnM5XYOh3INziMlPZcqfiu1C8ZdXHip+Gf+oVy/SsD5+XyLGq/2Hcq3bl7Fcp08WmpyFW1j9a5Hb
/oW7RllZvC+STXTvb1D90orL1O1Fl2CtHupDXk396waP+6det/jRG93RMMdM1T/FSAngDAU7pMUC
ow/QvWvnHG4usxf6tqfa2vS3JapGJyvqOTfpZNzd1UOtLhKgkbgVyK7bZGpPidW1zjdLe4fS0HW6
H0PYNXU2SRvurZmL1k6aoLDC1I7U+qstu/XCfb/fhSD0kJteWbQZp9NLsVv8L6gTg4da2FHWRu1G
arIp+eDD3ELPRrW88RPojy0+qMibrk7dmg+PUHc/HfJ8IAjLbC1EmKuHKwGhrUeAtlh8XIyyfnYK
0+g7vbAvVT26yQQbPlGyTtC5brJ59vSxOUNwnLH1ICdwCMI89kzUt1SrqmY1EXIOgUyavE3UHjOM
O2s1vvtR3X1zHqIAaYq2fLYiqzzcrvo9ixY3yr8jNIHHKMphWqljaJGLyHz6yIm9gI1lMI5Ofpz7
bdZ0PWcBNzmZgk6JgoiXpvW40NaNO2L1JrPQsoAdFjVGYY4akf59vK/cL6DV7ZziHtqrAxoPeGNB
gVz7Su9k/8vrQChS49mde6EmRLX34VB0sFrOMo5bVpVOCYmGwPIA96Pa08zvicZU+X6XgDb1PQQ+
j/HBn8pqzNpAevALbs3SsO6EVp8ka0T/qOLFMhdSntUpcNREgdjmvsxrZDUHVRZ1+9bmDQammh+X
2aHjV6RRCAKkKPBfnVWVq4YvgnDKKwUyFG35e+OBLwpkCvdzwaqUcf9RTLYTEMe27RuBZqHrHfC+
QFB13eCCYfffiKdJlUM2TqLqtl+yNlTqv7VpipwfOmrbAzA/+tyF5edPEA6lk8ER+2WKlNC10tbK
wy/fX0lfWGGus7WQuOuHJi6PYReE961npr98quLbGrdxPEiWUOvs9iH9wSEaStgpWq7kQ1g704LE
sB7mP2iq2dhRjDsPQ7jvP2ZepyGtcqHvNmbx9WD3tfWHGHJzvxGuVZ6MsKJXg7vES5y2XaZzsOxM
s36nGiflRalbXLrkCqZup0nBUshIQbJkPjAoDGQysSDk4cfub8A2ytEuLa5jPubPc+sV1WVD0RGk
oadNR0RV6C6paCrfOVZitLgAFntZMrkTgwtt3sbWaQsCOL7JbufHnWwgSa1VPg88ocjx/SS3QgNd
MMUxqYz5uuZn40xInkjWYYMYIwaSpo5q98IShHdt4W33U85Kqk/nCvjvuLe1+0jMJwoR2xkrO7Pm
HXAVMHYJk8JfrZFZvF/Lz7KqIvF7Z4EqTgOgWJvyhA7aTmBfenPhgvR1hkgVPG9FexRmBs2ySj2C
qMLjEoJ5psb4gTkbe0IGHjTOzpWNTK7gmR65Toags75iVK3fta+clh8hn/2TzRIS3v4kd3O98Tq+
waXSBDiJPOJPyoKTGqWN9Upvo0GhjOepTjwBt7KGc/ezzhGXPZByW5RH1/TrZ9OoqUpNVQfu0WM3
g6bpe7mclmVaOQLisLEvs+C+PjUVAbn3HtiXOLJ/hSpxoLPCEzMWKGYNiGedMa0IkUmjpztXLXQw
9DnnQBQ1fLxCyP90GwTLKapU7jGBVM3OgSO86T5Y+fLSTlb6RXXIOcGF/MlN4ummqxfQuv3Rz/e6
eNpbiP8sWFxvOQbcEeE/JxzDDzyw+Xpc4TDDax1H8x+X9xr8o3NA5MaARqvEArAlFK8rkKvsU9+l
DE/Tgz1a9V1tz96xEdo8xGNpkybAlfA4UDzwjkZyDg57i4cBVWA0uw8L2gfD3uy6LyNdwEU6SaJG
r7k03g9/kvFT58mtyeD6O3Owtd+/4fpzu7sC/QfdkE1pwY9FuTgvsQRWCdbBsQ4hlCM7jVd/bEuh
9veuHoLmvPMbP+IBbUhtC1DEnOjLHu8xAKF1kRpLxE0oUkuubexoXOpBEWTIPE2ReEZ5zLq7z2Ic
ujP+ckHfHnnRxFPCJMW5AkUjtDSVdV78W/Ym3k4hJqMtqylb/ossFjFwCbatoDa8/WgwX1O1WuZX
0mvVeNDuWr1vc8CzdmMzX7etYG+HVL3px4tSWanSVfVrFcC+ScA9jNI1/912c3gPUb2+oEXZ/sME
FWIsAOYGoUHlSlxJ2XTDva48hC+90d5hqfz6YxltYBjDTZhZqG63ZITZeUUos/xdNdJJFoM6fHaD
UudJX5JHdsP0x7ulWKPrXA7xjwHK+JEil/Z7jhe2qbn01LWWjf9cOVo/DZO9/LRGN2boiLV5kvxw
AP2j337WkqF+V/6yJmqcvO9u501Ft0WwW1P43V0nd4u5C99d5lGW+CA7CyqRu6Tzw34lLL0L9r/2
AvA+6ps6X/ndTxWx/Wx1y1zTQnk5RWClMvLWww04PlRLII/N2o+n3Q7773Ft3YvK/eAyL1b/Ptuz
fVd4s4BG9ViJ/H4ss3iA6vNn5wEF5XJgjzYvaE//K3tkNYSUx0lfE0UkWpvJgigmlCxdvp/bMv7C
cEemR33jn0Z5ssJRPSGEC95vL/SpcaD0xMqPbXavOvduoU5RH90XIwC4421eQvIuBLMv218oeeNH
uN9jHLcvfRs50JvctekQe8dab/NdQbhDby2UA0ff3WKQIvTb3YBGMeHfrsBYwXo/j/PwI59IyUyr
ESWOea9GwXpFtOeSqmjUQ4ZULniPbmVSBz+c3bRn13zwyyBEJD6q6b8g2J3g2Nht+LDPrbyYOZgL
oN9JIoWPBsQjlX7EqM7TDWaA3Dvql/m4D3pYDmXdbKTXjHaYBlHj/1TOLl52HJ8fU4QrpByK6WkQ
ffGfQTDOaEVsw1fQedbnwkLxW0zC+9GLzn6CzR6erbntrrIQZs6ssnGPBXfFvT3o7hADRN/B6jMl
L5vT/aMVskBoM6xlEnljcFhQDsG/O/Hjpvyb0kirAzhr+9tunG1L2tiury188SlCJA1hRjj6R9Bv
0Zfi1r860KX/4g7FUfhow5NIxPwLmDVzjjyilFgfiKjs3wtbMcVHUt4BleFT74p9fHNyZX35WE8O
jAGQt1qC18W780tMHlrRvXEOyzx57xHvyrkxuoLOINGVkfyt4N5+JiKWv0pMofOnim+ui9UvEPz5
25Uzt4U9dPoZrXtc2UfItfADGVd3z4g88EYjS3+2G6/95HIOoe5y52oJEj4RQWz5kOJNtE6rido7
q0eajXBI9NArdrf+cT1RvqwBxpy2qsVj2Dfr615Pzpq4s3SOGmfQb6Fz91dlJrniuJi2C8Oa0HhH
vPyNsIDu10p+D6ph26u+pzJ3+fuLvAIakdr5DSCgXgPUn6hVtoBnbh1a/p4agvwZCTiZ/8zYRXyx
O0+ARcaOvB0jpNRsUYFvQBvet2LAIDP2XXUwg3QfUFOOdwp95J2DgCNRYb8/rQSFlSn6PFtkvulR
QkYlR13LHnkAKhye47HZYPRBEN/zYq5eGkhvtKWWWIGbi6H4vWx5v2CwQkKkdjH8Vy5zkc0BZu8k
UH7M0uDTdZrYdblRKE2O+EPMGPk4CoUvKcDw9RdeBQmi60X7O60lw5LZ0pl0lQUtMQNXdKGz/rL2
FSI8WXanlGcmEdt7cZVVOVdWMOChPRZi+R46aawEYM36cEs5B4jF0fL9yjUS+HMjC9P9ncqxr59C
wPbprqttx2HLi/LpwLKy+2m0iOYH+ke/RZHS9HZ3QFxi6kzO7bizQfWBTd7QPk5Fma573/gDv5Fp
nCsmj2a7sGAo1Hu3/kycPusQGa4Db0BIz4opaA+e5NaqdxGUiOxSaPtqP1ahzMNnFeWR81B0SKIP
vl9EF5ww+3+kV1ddWm7dUp5LFoDhue+YFI6IgdbVOpaT3UX74yACGY7HmeWiLk5zCEBXJZHUo8Zy
F+NTe5MSNa7mslN79KuHbwjYi+DecTS447bhUvDRKc8nd0LEUeGS22n7HDaohgPC2AjVgtpziStY
oJyw7tsB0SK9cDAwLLODVTvziKYbLkmmK8q6tchcE5T2Yw+xFJ2dblY5nyTcjfzLmeaAnZpd2lpd
nJxCjc9u3rU4oTyr1JJEGu2uy7yeL5RaWdEcbTNFYazI1jGMKlP8WOh/d1+jhVjJR1Qw0wKEMbtW
Q4EnloH3wG6X/qJx1oVwIIzZVw+FQMwGuxqTeoWTE0zeosM8VIj8mvvSC1We8XtXswVp5kTrT76L
Etl9YNavBUOt9WObOBh/z6HVrawDWw3SlxRz0Vm/iK5ySJbZGVSbl2BR9vQ4QuA6F6zSg3MiIWNC
Ge9NcDE8A82IEWptu+oxGKHw0EDOlnvwYGrCUzvkvfoXBH0zQ8ygOH7DxZD3n4O72NDOxnEARNxV
Mp7qarSrx7XD5QpOTgOMk1YYj/LTvgYrpBo7GTeFawnFnNshNs2KiDijOwuhRr7j74jc6igct3J/
lqoKxQME58bXO81i3h5zGK3oB04WDAVWXw5k2e5DXD+3SIUpOCfVJz/XuxXmCbHv237pNgx5T3Nc
zTnkfuiyTuyC/2iZ8GlFxVlEy7YieLJmpZxMuyMqZJDGwa+fKNvgAN4jCwlFH4w+mA8FY9P0JEoN
9JEUQjZFTNi9qn3/xG8Yh2fbChukyViPl/aCV32BLQ4nqPMkMENRkNzExuz/tNposb+8mi7iQ2MU
JpUD1uExh+LE/XTLBsqneDkNBUPPYeRHdOysVZSsn9yNCkz3wlkeMVUv1QQ21Duj6/4eLcEzEs6N
cER6k8gz7ArMWlITjpUzr2Ks8df7XIPUJpxsYshyvs9wQe13Az9SV/Qj+gsg+Nz+qK3Blc8+CqH6
KbcjeHAJKDH9W0Lf76/MmeGEPalEq40eyKuLq61iW58gJ5T4QmSST/8mOfjzpXcAaA+oesuch7bY
5GkJF9PdE6UgYtB1+tPPSq69vhN9nueZHSIATWPjud5vbKZefSDg3pjnGv2SOM4ggNUD/2/pJ1sY
AYlhN4axLnuWcNC/Qu4HUThjwFPqEKuTWU1pnMyuWx7+YwTCXXwyIyrZw3eL1bWufiyrxRy5ThwI
g6kKK3FHG62OOAZoaoDIbohQ57oIegTtDDmradnl+mW68zwdj5Css6q9TIae2BToiNrsN7FCN8Aq
sYS/BTvGEMS2tqsfeGBVeeY+CMy7WTsK1XAy8O9vdDA6gnXC6HVnkAXpmwx5q1Ne9r7/h/9P1cdi
sF2fYw4b60D0nF8Hp02S754V+TiG/jn3Cap9G+TwfzphLccrXKvn7olbWCD+hwgUWD6psK7r36Nd
F7yrdt5buJ5Dy5lWjyjGdRfWidgVvcGL4ivqplPLR7KNH4ECn/9lYVZxNkBZ3vvnIfLnNnh3chcD
c1JSmxBkdrVEFRtUIdvo2o9F/09zlMSpaHUdH/1CaYXyetyt/ZSvbmPuyR/H+7qzQenncBu4tyuC
Z15Co20WILfp1tS05PbwZsyuM/8ZiFW3sSf6kArBsRqo+Hha4mFquhQEVNT3od8I71e4D1R10kG0
9Md+9KlaSEY+xNLCj47n7iIDL87vuzCwwSBaGu+8q4gm3R5cDkxOWnSM8d0G4D9ckCosENbS6YcH
6YxNcw25YiFvDOTGkCAbMDEP027sY9CDxJ5bd6UIEUOMOxWfrmgoigeTjIVz1vY2uvb7pDlw/5ah
O5SffUNUl4v+tF4DlcAz7jPqJaql+kTPTYAaqFZoglYbCOPga/AEh7XRzOo6uzHA1MFQtjTe98rG
YUMIUhPO6UwIavXSRxDTfdJG64DIGAqwTTYxVfHXRCrgXADGi7IqSQckEPvoTbVnnANp/IGrnyJ/
6fcLluqx/4MhAoKD38IVL+MIynlvR4iny2wUBftZZ9Ylf8WprWgTMKAUeYI5GEHz4FBgfddi5G6g
iPbCL3CH5mI9TUys//l7INXVUzlpE0IHCwxJKOPxbbfKePpZCmQEHudaE49XCCAlgCAhxIYJu4eX
s9c0fE5lVkYGepNZRwbpWkRNc2I5HwP0Tn7X/m1JCiufA1Itun+oJGX5zzW3ys1kVmSPo2hHvLYx
olWWxKklfUybmAbdTDhF5wO/Vrr4wNPQ1pcFWerwFKA/KF9aG6PVca+9sL+YrVbMQDsRT+3FrZil
1iTERoinM9p9C8oYad2X7hWXEll6iplHm3ns9LEdlagxi6t406fSt+xiyGoNN3DGtwkJn99K1e6s
pQn6g+wm+3vr27Z5QZbvzxpNKu/etUO/da0dgFFGc/y/P4cljvK/qNIXI5J2QUGdSVRgYZQF+RiO
f6y1yfftvBVFuHz4PYEVfVI6JDclBbEkhLjA4QDcR7pofLJ6/Yj9anXWIMxkV2h9HKFa5a9uAlzH
DmnZ6ycSC91jruD+sX+4SGq4mYRXDVPWe8jNHkdni2C5NtsqThbpX6hfvNEIsCO7yY/c/hysGrAc
diqSAkpRK9jOY+vUN6EYlKgLgW4R7W0761Sfcgam5TyEjPc1I2DdiF870AZKVow18ae3DCQ0pMCR
uVqTJfTq9j9G+gKhLvmybCk+/Gt+v7kqlMRwAK6+Qvksblqj1WbigjPtnwsEV9tHgeaLUArBdZ0N
kQi8v9wvkrMRUxlZqnkFgK1LEgCqxJV+Lo9VXDnyEZ+lqA6R2kbvvzy0Qj2nntV55lgTz1Uzk6BX
XvkBi2D6Aqyi09cj2qpObeGBACVY7TDfbn7roOsuKkGAwBLBYAhLK5Lj5l6PNFHn/ezfxuVifBeh
XhHZ+0tVd+REqrD8p3KOMxSixdqaH/ito+1UOKQQIE5Xa0GiOAOifTON4WREHMhK4tij2//Z9j43
Vja2mllimTQvSMA9EP4g1N7U94hrsHHX+qYHmMKl6s7VsFhoTijSIJ5BzY27/fAUtXQ3aiIY7/AR
s0KJsN7qlSES49ZvwkOm6SR9jGdnFa/toHiSR7G+kSkBY3cctxkgZvM1rqJTz9RTZpSeOvZ2FAZF
8amJChZcvmrjnzp/CVBPIlxyXIxk85ojiB+2AmedyZ3Wv+dz37fHZS3d8egpreM/mFA5sTIrUori
k6Jyth8j5bS/UH95v0bPXrnFRsRE1X29+IB/B2SlRDH4zmKXd7bTCxxfPOf1hF5EgTllVAq1+70q
J2f+ZPyc5adj8F9T6ctVZe5bS+D4ZBALp2xbcIu3F573fo6yjakKG60OuUAFK5RW0Q+rwVsRnaRo
lgK1aF7v9Ea1PaHg0Riv81E286beHLdTxiAmNWXvQTaMqDUv+LsWZz7PGP1qRS7RvgxPdsib3QPr
zzuP8DiRuvCG5l6Uzzvr8va7QZEivnya5dY/TUGf4mXgYK12lKWWHX/xsQ7baZsC9E+4Jde6yKxu
VCvyOhmxQlva2/a/BJRhbWJY057DmxrGaMIhv8pKuImvFAs/z6HUQiaEXngihm1Elc3tzYUbyPud
jOJ5OgAvhkOPnmHWgZt5/gpTffYYxet3ihMGlOSoG/z1v3gvpu0vEICl/kLUBc7rgmU1/FcujXG+
rVXOukkgQb3WeWhRTpv5kFu97k/Sqmbe79nEOoy4pAqj/MxeByIk0hCRJ26W1lJVe2rB98lhcDCx
nweh6ZMKx3ZzPodC2/qODFOpXpt+jPzHSYq8f52gVOufckDKdSzNHo+PFuxbkLjCqynYYbWvvnzA
/vziI5fmHuEWtTNNx3WVWqVHc6IN5eO97+D9wau1MbMSd+L2t78BTvt+1VvkTjfJ5EaV1sQVAsE5
uNrr7vLC2ttP32/9+BUPG4Z99uTG6TN75EQ+x3kd2GcJouUdwoET6E7xXMgT6U4uyp7RIiU4Kimf
yLYVk/mV6A7L3FIFdnYQv1r0yqG0Sc99Roeze+fADmLwTvJtlkWdpihGJwPNbXacO/4WVlfNAxYE
GaaBsLtAQ0lnJ2jaA8lZir0Shw6yxlfcuajHZEY1R4nca/AjMf0hIKZrl9QUsMJM9VIwio7G7leR
7fBW/1/VVvzH6HtrjJcJJY9UKCWoM13xbVzGkZHqxyBfT8gmTfXoS6w2tFDvbnks2rnwz8oDqirJ
nWC3uM7rjqkLY/qw3OSoAc7rB741a2MrtrsRCYAppHPBet17x37/H0fnsR0rskTRL2ItSPy0fJW8
l+6EJV0DCYknSZKv7109e5N+3ZKqIOKYHU49MXzUK63/lsZacscM1niPMy05O+zp37v0A3iy6rup
7KPmUPSLDjuSI6kbfTOqF4DDqP2yko111GyxtLlryQ6qtfPFAhEufKIJKy3bICDKPu6IWubguSXF
jbm8TZdCNtRE/Way/4ZMyuqur3hgnYsFS+OmIftLKZB31gyapPK83dhESYF2WOZNedE4oyVQopWH
GTfSejRt+DB9cVj5B9OnuYjscBxhWo2vA4GR6/Ot9ePovbas738hJSTdm44aRXkrE0tM3a7BMn2n
QOOCLonIzr7PbeoPh142aftFRMCyPTPcu/K36dy5eyLo6DDIUUnka0zaQsxPjgVVjG/mFeuOeKWq
n5JaXyMrXu8x/g+JpiE5R8o48SZt+6yPbotWEaYfcmIch3UqZ320cF3kPoByEQJlGMhb3FZ5TO03
DZalfmmDoEsfumrFbTST5mc1CdObt+PcmjafpuDX2zH7hDx7j3WJznRRaOHVPuR3n6bbasnT4JjH
yfA1Xtv/dDpTS3Rk9j3znegJXOMFmQ+DKURvco/M09z4u407mn+/siSQaPHk/DpmfoHPUL6v4AgM
Exth2YrBPiLBSU4tozhINqJzvhTw0ukVK2pq3vCI8UM3rR4Lc0fywKzXfzGSaWtSmiaimVCwpZc2
dnjwiiGv4r1NWw/ROZt8boEQX6XDMjeuT4m9F5O9573ZYkI5E30O4pVtNc5UjNMiYCcoq3CsyQv7
xAZKhC15n6VB72wpgE7D92LHtTuR027lNpcRxIOEcYdkkcwNxE8Oy+gwTDYLWjzGSp8my3AXFL5K
35auTUnxBl3iBhseX0XP/iGA82zQxpaQ7kvS85+c0CrdSTpvydvaUK2nWikzHmt76ZWcSRrCdqI/
3vaxQ6EszL1m3bVuppLgPvcEk8e5CnoOOkd9K2z3SOZGF+Ezi5XPaWmOpsbBa5m6vjkvg4Iwbfj9
jnSBbRojNJXSP0DBc8WTqhs5PYUWxfttApbgfboJpuchg0yibugOA2yd3blNsk1UhFkESyHuknuj
p6q+VHJsqYTmMkhGeSxsYDhzOPig9UsiubYgWdteD4rihYuyZrUPG1VOv9pUd/wyCs+7mCR15AMN
uI5VcGgZZXYNJZDm6MwdhvCGMCKlvl2UFxj/OHUFYIKa1EVBqaMaYtZWagTZsO5xfJFPEzL77GGO
jIJhD8RpTh8QdWt54mmDA4Xg54jkq+2Yej/t0AtkQ3575PwpHiKJ0fr1gjftWMblzRJhpG/gLaIr
YwHFLv/JrF7leaZsGuxK3lN9uZV5g6AZc2FJPKuMZNK0jZsyX78m2BeQ3zgA1ZJPIOSd8dHyg0bP
+7QnU0oQsEDo3kMHIiVXu3MyPq64UOj9NJpSImeOBmwZ25xwOSgKJU9CTlNd3F05N8NeDasluTSy
hjUPFaKAK8/6OpdJBglKgM1Oz1NLJomsZqST/BKZmd3vvjMp9QQS9uGk/7EJ047c4vJck1ZNVKrl
ZTAeDLADB9O95oat37p/17FPe3+j06EQzkEES6W5CKRbfqPriuewo5+b2SfVFW79DNElicw5Xv2g
UxdaJlN5TyGnPLQs39VfBHQUJmwqQncTtVPoIcLTr56JNOtrN5nfC4Uw3pf5ap7RJZL46Lat/FPk
5E836xJqP0Z2dUen3qw8vvyDo9P1I+BL8SebYTRxIgie2IaV0r+pgmUw/xjvvcc8aCQGpi5Sbxdq
6kkUnnrxsIxoVAflZEV1dpCcDrWyhU8zcxmfZu8a4yCoPMe/PDTVFrSIgSFDUoggpaGgXL4MIAWb
+4K3cPUz0+N0PbbytJgRncTomzees3Hib9yojez7MFsmjA2rkqcOLdLcNYYq9Ho/dvQRaSiuw7z1
Bm9k8Qnm60aAS8FxZfo/pGeLnrCSWOiUk7MmJn8YecXDwojzMX7ixeP+KFWQ+Kbk419MGBftkXQz
i/kMC0zwGW3ZaLe6EjTeCzpfGWKPxEr3a7uKHR5d83cWDZD7mFjUK0Edn2ADnFPxOdYJdzRUS87s
FOqury5l0vgeePO0FvtmHEt9K0ku9k8h9878DwK3U/CR14EWD1mCmHHjcH10uJGEDMDCqKgWwwcS
ZhCeAWKpSzf2C3p71KQpWRs4rsc0KyDl8sM61blUWTYRQs3byP8hmdcM7nYoIcGdyeDE5aHwV7pa
keemzv0o1YzaXVs2ng0Wb7K+F1VYmzuCQ0AgzP84eCjSxWNANLTfJGpK10taO9H05fC2TCbGRURN
VJWm4N/BgRtPE3EDsDUTOcGaw1OY+5xPIN+Vp8pFa0VmbCcpG0TYtI6XPX+4Ja2pRJCSwM5rVZ1W
2zBYK+Je8NdQSInlZs384SOYBqTNEvR7rxqd4IYxKnJvcrJ3+sah/hSQC63aSn8EYdg7FzcllY/8
Hi6C1Fs6zsNJIOKH307aw3/jQkJozlNV0TLt0rZ6IGS6NExcflztvXBgYGCuMTxVEuJbQF2gxlRk
3KOU55T0+H9mqyGQXNZL0O0T1SzRQaFSBy8C6iGlwZJCa7cjFzJ9szQvZpewhVMgLY19WZyynA5a
GB+6Uk408l70Zm2vpYzokUvh87xXdZ4bcg1lUT6azKT+zuWNXtxbZa/lA1P+kvRz7nOiiDTwPOLO
+0iF9rkvyVTf+g4ErpuFRySmVjWIi6K7xIjM0IFUvsZUpJ4Q6Whvgmhy/WMvaEoTNEcxfxz8Kjsr
HnlUkTSp+AfePXLcJDzIktM17hJswEt0Hp+EhKJYoKOIQhMQk+mBsGzl/zbwJHKaogHX/hySrHag
xDX3IyFj2GhFD4k4UIRJBpiAUxOiiXVMvVwgGcvBmj13dblAkLus+zwZTQB1dlsO7jRDrnCclPm6
9f7xPFWEkXpKc3VzySXh1eBIcazAeUUNW/fjYvMAWVPUP8liRTdul6Rvv4B2UhyWsa6T6yHDyUn5
kKJg0A6j2NoRZOyK+cKFRcUfPRNjCgo+bOIIVHtbOO1phctin4B20J5itx7tmy2IFIOiacrAPrRt
5f/rfb/9SwfUDY9pmOT3IDardV9KzVTlNuworMqshMTBR24f0wKT02dIbHU+5Axb5ziXIKKnzFEA
J1bp898GReGqWdfRVB0yMivPxOBLylq0hm9hBra0xcloewd+Dv+Zalfz7XmikqeSP059UMMQoimA
ZOSGLEOKc+H/fDmUTrzKly5c/q9wMY5dMpdrrzsQB1i+LK18cdGVIswKU/z2VTS/xjzhfjsiSOyt
7Kd4uJ9at3/jJxqDr7yuRv0TFkhAiNpT1Zw8OQ/tuVADzmjfdnm2xz+Gh5KnIz0Ez1J+xxVpq30H
XYLIeSFr/SSIsNuTgzQNusRTVX7LR6v54VCxig7rILNnjRTo77qA6XoPppOwYk8kVCMXhEWyg4lO
lDrn1AXplWF03ebbVlOYb/lwMxVJVsN+L7i3UP1UjYIihbCVjYpCdBOKUuxcXGVC6Sk5ShpmvZqj
E+zhHOBGUjIW0h7o+CLZPafE2m6LE9PXu2VGI//lyKBbzqIHEfLounlmr1gorqcS3e5UDKSh9xgw
154A66Z0Rxy4TUrPrtzrSjokzuDAhfc5DuNf9Don/KNBmX4OoyfLF3xgkh8xdvM9/iBk2GQ1HDIs
Mt7yee9a54TKmfxBelKX1AHRRQsjKDqK63H8lLOLl4doNMBY6Ht6wJXh/9YAAzjzvFUD3DrALJSn
yc3Sz3jwabUiA2a9BDZQrTjsvFc7sZ1x+fs3uqLDMUP0toxYFTgNqISde5/BySnPbRoSKM78fA0v
fcrXHx/eSx5yd27a7bTgr1xQDGfFRNXB5Ztbj1hjx4tmR61z6oAPWHMvSGPO2xbml0dMKolfDOtY
dxj4wPxzoKdeyQMtgNuMLKp7SKuszo7FmLjnulN9cItkSZ9yrK6YF1ar4rVC8gHyx7YgtlBXk6PF
YETeD5VH49vhRuFd38T9g8v1Y7Xl3lfzx/DBwZOdOe8doeJxGQKD3eEqSY1xu/Fk40UoIoQ/dlUT
VxwpntMxPjEJYIzOpnKJmGEfcbzKrMMzTwPCu6ssxmUHu2glW4nz7KdHO/XrfRNzb3rKTKCO0dUR
jzBt4mO0dCOI1pQugLxpuckV+IeGP1R1wgbJWZLZtbx974xhPFySDtnFe/c6J5z6PWXCgiwAzZL6
l9GRV95WI3XdI1NbPXFdNcr+WBy2m0x7SXecTAnezqdo8FmQA8coZWd+j+B4sPoxPnEEI+I94ZwW
MUzT96yozhyZNNdml5chj0JkeSrgeRUJvmLMzsFNDrjQ3a8IXfYb9Amm/g8GZEN12s3qQkEY7DKX
m6fUcJOckESf3Lj8k3H9ivPW8aaJex4ZREN4gssnT9saO9MrpJeTHWqLbLGW3HKe1+9qTNdTO3o6
/1TumsFRFACR5oMcbDPQrCCZu9MmAkAxCs/zN8Kf03uQuho3qScmciB2i2fkOA4YocTj+0bqeuBc
Eg3TinI0r6+VOP0y6U+5eGqBCtQu1c6HEJbu8f3B9A5GgMvhE3JxqV8Op5njlPeJlfGyi2s7czGm
mLX0nrk1Mld/lr7vcRCypAPaA1zG8z8ITXHjYC9YjdqzGGLQUlPTpl89zku6R5JDBZeqE/rU1RO1
8CTL9YXiWZj8TiyYh0+e8ba4BTIx7MCD2QQ3RS9nya8SYaROmuqDfIb8I6qIq9K8RUOL/9CbB3b4
pXlVQOb+jZq+Hz3kToEbEBws3MixGat610tDhphGkM1vA6KfyDmlAfEhavI5ZwE1Hs6JrK06mipd
woNtB2VfpOAiKEZqmnSXHpBpQUBIZP0xGeqQZm2HrLspVyK0aMEAXyskSRyNU2eKhfxVAkwiJzpf
HgjssG3GZlFPkVPZbicnUXWHpRAaAIqqeHfmSWr03dKV3aXjs063LF6dY91dr+Xppnefsr50kn3p
h/p27VeP3PfKN/tGkSSlId32+lz6VO93udAVgX8riYFmmYcFuuGCS0ewcIrH24XSORvU6gy3Td7T
mWtmBrbXAYO+OIqZRWYT27AMf9UTDatNheD/h1ds/piMNO6PVMXKJ8c4AdyDq1mE7jwsA2EmPHhn
A7cDb8p4S/grjq4NFT4rbO60CqGr9DRLd9bri8cBIAH//DznHyPX4syOHoWnfqGza39DEHC9h2I0
5VvUo5h8KcodHC4VEhlPYxEQ4p2oFB08CtjdNrGz8ysanWkhWuGxwukShBs1++lnsTMFrSuegURS
xJE2TsRRJq8lu7LHGcC3pY0noB+eT9YKbLH5FaGsygdVurmmogw/nJlvqofpsR0GQcmdnlF5LNyI
OVY7M/UDLnc1+Agrt0SGZaQ2sKSQo6nX1fI4tH6n73omXX3qK5P/zCUPYZRVd3nN7Wz8vbYr+CaJ
e9dTFGUc3oDPdvut4uTLCVL4jFpflPo1zWUYHWrfGH0wpel/FymD9nUpnp6b0gk72qAO5Tr2Bx+S
DrFZQ3d4DT4UoX61ryrrV5ulKPkQB4oX/4ZN3nymeRc3O9U0frkD8jDjdXUiOTZrKykAdvK2zq16
m0BMEIpsmuoXwcJc3XTAb989ATfnBlyR/4TPr95B6qy4eSIfL0kyaxrlBHHIva3WUJ7MltVX9+TT
kr84qnl8DsC8mQv5ura/T6OwOeuxI0MKICJ9o2gNRX1W1KhJXpWdvQ/qnEq9rLDginku/T2mgt4T
KbT0wXqtkHS48tRdMV0ZYV7ARenfaJ5raw4B+/x8KLsQ5yETALgPHRcJsi3QifRSZQRZdvQSK3Oq
Zj86Q0Scjo2aJ8oGpkhJahuGk3u6lLW7l611aHF3HKug/EYIXRCvPUpK48hcZO3Y/FZb8eypYjc6
ACJb37ysFM5d0WJWXZnnAx1EyAB8gTP42GaSX/ivLh9Z281pfK+iMnOesaZwj5IlHKaLG/X+eF76
XA0HSfDb2ZROmv5a+gz0hGLig7a7COpX0bjk7ok2JNtv2mCIvPZVEmK6O0scflIuLxPeHiOBCbcC
07wbdexlLZFxS44p8m2Mb7jGTVPvugyUNpTxfNJfnkhZNzbZWExvM0e/0H69adjpyYnls7qGgzdT
kzr9QzVwJOo4Ka4RnlfWcXucSjcGCzb3BHfWvmKfHUe0i+1K0I7FkcO5w62ek6b5PUI4eDATW/dt
NsCIbRsWB5TbIoALvpnGMmpuUfgBicG1m3tSEy4Pf2NpPO7adS2fqiBWvzN+xpexZNmh088vEtFy
nl/hgU4DgqNa8X9jC2UfyDn2QBeS//a7JkYKz7uq2cl4TbpTZMls8VirUu8yxGl8WUbrv4eJrO+5
TwxIxyPS9l64AgJXEAvQpIiYy4tlfIL3QqF8vCM1iWeeLyQ4KaFrr915hdPE36vhHMaF84JJcZQj
OzlbJtrwroNXR2nYgYIIBoXHTTlRxdiKAJjrJgZ/84Z3yx+4tE3Gc6GYl+mQNC5BfoKAkUvGspYf
M3TdYs8TMLwzdOyrbW8UBraReBBHsqgMngAMA6baTREiYx+XBuV5nzL32zsQsVTfAn6h+jLFjpc/
RzhR4rzEWCwnygPll+JITvjuIa+dNVp8xpUPztnf8dHy1xun0/OP7HEcN3XBjLdd/VoWF8DTQ03e
wVQ/XehUj/XoVoTwIgEtjr8d+04V28W/FaFLP4itBXWESpixXzCTp3+lsDwZ4z7X0bcuEcu25Bnn
fl+WcA63Tl011Y5Dm5PZAXKvw71GinmtqS2FJ2m6asQ2lrl6Qq428Ucfozq+K7cQyZOZ+NrsKjbF
6dKVg/M1OkJFx5jpwr94KzryFtsoKbZcO8ioS8hgfZ4Nu+QWXiJt2cYQOdv0Sb/M6HZ2dHeqA9se
bwg/K/tB8sgTt2RvxXKGXeL+bSuZBhcRJsL9pLqqn9tJZeYyynqOaT943gjblVzuI2uJyl47qgjZ
diaivuwHULDPC0nAFrdBj+e0RG5/aYHxckfD1+GxakbY34z2wJVoIpSEIr5IqEXhXQJlV27mhKwn
F8M4sHCqUkKXlOzKtDqMbkIeLMWZ2QYwofcAxjm3qWXg+I+D4YLgbWYF2VAggHrZYoChKNYmXZ4K
m3Owi6l9mrfWl+FXtQxem2/b3KvNpu6ymlR2COKOeEpfUOphHoB+OGT+36BFLbhzCV19ANcr3WOG
JxHzJxfTc2h4P+2iohUrh0O6cvoTwkHD5UsRZeDQ8sve1wCeydWM0kNVWcc23MkSh/m26NH0RFjr
4DOeeu3/JAye55FjCCiAXKCpfoP28cctM05LoyAO4Csv2ZReUBk8Nvq17m7lxIHoHQ24DKRqy0K1
LTjqgKNZjsNXE3gFVn07hCGl4bj/SasGHsSwBoPEjJrI+YPuXf84mc/yAAI6+LPWFDPucqMt/lZS
Zcj/LdtMP2rBlsYW3G643sGkBnWXwMA8KIeFtZkB0UHcjFnWVaDGB+6ooNXg2ebxNqyMBVo6csNx
IHI+AEWquCnChtVe+YLkoE4kITL0ME1YwpOg9nCdumjccpe26RFvPPHGsB5B3fcbIGJVBYTFL0K9
EbyR/nmWQDkg3KH9zXGAnAMVbBM8hTMkuo07Z9MjBU/Ni5t3YwEjMjGvhoTJb/DugBlSORvL1uCC
AnP9mZRzaMPl5DEXLyQu4QxvexBNTyPJVWKCClzKpics5O/AP+qvolrBh1aIVpxVCeqovJNrDCUj
ppRAojec2891xGu/JotiOFKmflar1Uc+MbB3wBs4Tz1xmYxZrewvfpq6NChDRzSoqzr456cuiobj
++ogbeX8EK0n4BUOafmglw5TPoPa1SH8quGdkAUs2LjkzhgyqBi3VXeViz0qDtdmCKjQXeov4r0T
hfsy1nPb7PGiyV5Xuhb8JeZ5+YNGUr+FdP5C6Fu4NBtR+5rrOogm8KeA7NUQ36KQRmq9frVVr37W
SBSAQ/FnOIRXBxTYsmnKEO2qKEI8R1bdeH5SPxeG3OpGGbK2/Ghz9NuCTz3xR4u4hAOwo6fyJqVz
cIuo4/a3veZs66roHvu6EzldTonWQMpt4naJTWHucg12VVuPzexVN1H/yFtTwSIMc9hotW04Wh8R
uH6vXUNefina9UPXEfk/vpl1sY3nKHmQ3syMwJKt6UAKx6qN9gT5UKCaLWidjD7dIaPkkmy511x7
LAcl4je5/+59HsX6DS6gjOlmEpzO8QoByYdz8e+6GoOnX93lJY6rEHIbOSsmOH7fjGs5sqdtOOkR
tNqh0mapJLtcz3joRbyA1QXNm2yuScsjJ2aalDrtQI+9RAiR25Lv8xmUXdJfeFWG46YAYUE1tkiI
thoqLl9GVIb8O7TXp7kSWEqqyZLfit4suJKIju8h7qLk3bM1mrlifH1G3uR/EmK9HquRI19MZ9Jd
vF/bGKzHCGBv3YskU08y94rvTl8hg1GFpdb0PizkoRv5dAG+ye4jr6Y6zODAG4VfBG9pm6XM0XGe
Lu12kdctpG4aBiQlojbft7M/oveVsidHwV2wN4KlGO3UX66ta5sO59kjFbKbyBj8dVYn/8vVn0Fg
4ifinEX1+jHzHNTbdFTx57I4Q4HfJOUbPWDzqepQJDS+Av2QwEVyt61vwOzNLm+tjWSLfUlHL0O7
jTSYINxr9n2/JK2OBkECkQpVFV7KeGw/Uougdcn45f0mQQgyBG4c2/1aFfElJsEqD6oFhID/P+l9
o7P4IQqto/djWBe3ol54JPtLVhZgOcLuYWb++G0lX5cDZYzU2XAvSdR7OJF4izMOBRI0xi+nByJW
0LVb8Jt0uBh/F4YDPFV8KO+PV8QeYb5gCceT1GP2VNU+BIzZJ3K5W8AUt9u2nQwAqkG6gdoYXwg+
LK4JLpTLnO8U5Sll/F6qe36XWNYj5x7PuF78BHR/cn1ouNzEejUu3U3LLNHuktQnZX49Z/3iZ/ho
/QZ3x2NcBMpPr53ONN0UtJ/au/ULJ4OZ0IHX+igJRsWHZATMTw0IuWR4VAOp2A3Xk/j2NmsPXwKD
OU9u8lAmP0TbyXv77dD/MzOhA86BtGbiqOcEw/P36gFBCTa11w3J/RUEQBCNj1VL3g112ifET5ij
EUcDxlt/KuL/A71jriksQIgILXFLJpMnYtUdMgL5hXniyqvLlPsZhxZ5/mBZIMMTZFTcTMw0UMOY
2Lxy+iJZTljNVK3aebCnkiMIJWTNqngNaM2WN2Hh999yiIZknxSegqfcR8VPx4Ppm1mU81zt1KYF
yzVj5m5pJsqpA9LknzTtojXb1kUfT+2FEc5PzmjAHdXalEQtv/4hHHRwO/Miqv9yisey0E6jaK7n
n4brFgOxrWab6FKd/oo9smI79Ng8pFqGG3MUXVPc+jWJ4+11mIPOrxZKaJb8P+VNNYzldpXIDVoV
HvV+PzPf2NEBQ7XXNcuthWWeQokX3I3nl9vWhsQQeNa5fw4pWPQRrZ6Yux6SrAWd5Rx55qzXYXir
3JJ/jtMTtnuQC1rIJlZO8p1mAKyYyqgXbBri1tWjyauR6ytVVv3EqK3pScdT8uYMibFEDSOaNH7d
6n+9DeiH1YAi+cM4UHi5AM1CvwfJlwzHdOzbVxKLQ7jR2qQQKpq45i5OPizx28T1wlcDppscgZ+O
9uQtPgjrnAM69pjSoe72Ydu49W6KJ/8eu0dPPAqQXLm/RlynvzHeIKefHIfV/esQVRe8JUYFWoeO
99H4S/SYG8TWj04aHOfSdztzbqukpvsNJa1VW3Qsqb41Vuc07pqCajEzhc1p3m48un7OLZdk+HIR
kI7/zHqC9seP4qhb2ax+CoNlDHGSs7IPb8aE9CUHlGRWbqYg7DgjBcBpFA/ctWcM7GD9r7A3i4gQ
nF9VJekPY+wWx62Aw0UqpF72nauyAUC3qHzzwKOlqP+GeNzDKUCz5ciHRtDfAAzKmxeq7K199srI
PlvSq6hUy5zwBW8jQIV8VqUBAL+W4mVFeC94jadz8QbGOV0+irGc21vXm4S4KzjzzeOO/QduAlWB
7EYT4+OUUU0Vbh9HNJMoGlf/e0/l8ICIUAI36spq2HWJHzGqhpgrG2T2bHxI9GDtqVftcMPrnVcN
XTsz/0EN45RRSPSIvIHNyJbpRgxvuS2b+M5UXAvduZr/4g+lyzb4pEDqxU8xGFd+26SRUVyBYpEb
4gqWfuAh3jJaU+8kF8qZC/dgtM6PTOMy3ioj8Nj5+Ol2UxPiHb+Jg6OBgjQi7phZg24HnwdeZK6W
uX+jKAXzIk+GTN/jBrThvtXI61965Tui+JuB7D0QZ1DyCbQY5kgQafVOXrKPNlNvzUMxGmBGzTqv
pENBt8YnX4XdcoOf24v3duzWeeeEQ8RVEixv6tsmc73yHz7B4p8H6hbT48ixu+699SM+JsgoKB4h
YWw+9H8Mli5RorgmibF6Yww4VBOz5wSmIanDUkLlaAN3PqA1g3PU3YyDz9pVE/IJnjhEMSRvPlwu
+q6kMLKvRESF+wzGcIb05WfuBf7MEN9rwifjrcKpPSJ7NA0BfHILZ1ol8HpWD0HyB+5miJFD5lk4
Zzk7UfnKwEhGHga/Gtx5W5d0WF6TeGiCV/pfPuRAJDjae2Qgne0Iq4KyIO1jF6w5uIBXSQwiOjLu
uydSESp5xffj/pZHpFLuusiKR8Oyb08hnINbY3LvNUur+GF0KArsK93IS9i4yG7YFTkkFVkzLKUT
H30Od8zqdumvZZJIY5s91Q42+mWiekOXl6YINYPZAuIhUTg555U4ZEGD0QVD+OCP+TB/++to7D0O
EilNrndL/1flYdh+8Z0qwz0ZT9IebCohr3CtiG/+4io8mcsYpYG7bSoe5pqD9JZCKENuTCFiEwe8
my8Cfau/a1qM+7brsumuT52UMKALby+mjJZSTR1w7ikfQJAuUqzgiZzUne+n/Sv5puabHTbOvlN+
zG8dj4iZlRAVJopcm39U3Mi8Q60U2EfLshTFeWnz4okA9prvJkgH41ZDdAVUgnNwh9A74MnxV5Jq
24vy+jgKKXJte6cWu7AM+vo5s93oHYK1Zk+dFmKrkFLMarn15cYPYVKHyaFKG4SCMCkwIZp5gdyR
1X26C/CT+NRJadrdzPvYeQ9Rc6PPaXLecso29Cha5xjEvCqCht/whhsQIrlTLHYzio7f8lof6BYJ
Rta0c0ruvSwrBeOpkjiTQ4+Zlth4uZ0EJ6gZ06CWc28jrXW30lxI2rtWucOb7YfuSm5bPfexRCh2
7gZo6MEjkPwqOGq+7cMxsXzj3lvBeLWZPNBy8OXSuTqWU5h+FUUS/01IDzMQrOn8p6qjmrsOo+7E
NQzYvAxTVHNokzs7DUmcZnlnryXOYeXs3QYNKSmueZmCYaSnpXXKEC9pXXOZpDh7XQhHiHAEDdJV
cmjhKGlffMdkFuzLFWdgH1LyplBNe/zcfW1lLrcRocLyqNxectaz7n+rVLkte7bTkZnkiKl/yhnW
2n1Ivv+2T3H0d4jqrkFP7ISBpkrTm4hzpR5m24eYR0BR3HfgNwDoAFOzAs5xLdbbZS3h8np+2ulT
HY1df7Aueju5nF6oLRddPedU0dtmQfdLcFwAB6ZoyxlGdzi4MQWnXYYD9hQyRwIPBXM8juRWteRz
aJ3GfgT/H5Yp+0XSshWceLsjXb+cmYSC4k6ItvtkM63Ho/CiEP7BqGGx56IYdzS0Ogo5wNIOftSY
gxNzD2TDnVy7HOoxHeS5loiMQE+8FLGTL027mSITL8cMa6m+95gQ1pswjOZwP2WxuJ70kHPZnkRY
BI+ZnoPuK5SciOZOiB31ESM3fs84GAZ4TWF10shO4K/BkOcygRTOZFiXhHhrm5iJKoj6iHE7LfKo
ewqsp85BpKQD0dYf14OHONY9RvM6/k2JvOJeWJt49c3Y5nanxRV7jbq07mYHnf4GoRZnw2npNjzO
kPi5cUPX4lGJpJMHj4HjerSkLYPPnrw8xfNFOt+e71Jtw+QJ6j1BPO3L7QxnQp1wHtbnVeR9uhwF
TaSAAZt6vuDPYXxMeX91nBvSTERD6jpj1MwjBwsWfB6Nz6EqDzxOnEfCi523bSda1imX/Kqo3idR
EM/bpsBNIFg9+GymutG/7JhUN+FCRmubIrunx0j7UQ8oCYxPxCgZM+FubR0NvMFpAsRnlmlvIdYf
8SIwDWRi3JAV5MCKlRkVKbHXJloq56MgfngzaBUv2wg0jj0k6ESG4YPIABMlkzAMo3X6WOkD1QdS
eNCQJw2NiOhw+8QDzn3hGki2Pg19zICHrdk2zEoLdTPVXXHLYVg7QBDU9MmROvIcHhEiwrBN9pYR
gvuFjyhK/oYLAga5KOGf2jqpH7w+aL/b5goKWXvwyH2aWv+2dEZe/tP6H0fnsSQpDkXRLyJCeNim
t+X9hqjqrsaDEAgBXz8nZzcxMT1dlQnSM/ee60wglIpWnGtpz/qnFnksHwXexR0Fs6Snn/2gebFl
7aenkB13dRIMyvZe7irUFFPjiEfJ5hC5hx043559e1LyyDFk/LV+C/LEjXB4znAOzTYghSShMtE2
M3HbTuVmkSlAb0IhyQlifeBmz/M0Jt6mRgkRbia+hXJ7w6Z6HPHEdu7ooOaGm35QxZOaxSj2niZs
cwX9giELKzXwGaMj8OgQvK2tZM8eOWBn2KdJ6O+TkaE1e5DeXZ68TE1/CbUIfjtKogsAyAxtgkMy
9b5X4bi8oiOn2vDtKfmrtEyHq7Kt5IEDBxgWmuUBgpgLpXXlDlT5x//jQD6Embkgkb+rxPlDRDO5
zqLDS7IFSs7JWcussb6tHlOv46gyui+z3H/D59GKT/aqTfRkGs5JVJRchYLQ5EX6a9sXy/DpTqOw
WBjdVA+bLOuiBCEIruWVoQNAHF9nUh1zGLzhC/IcDwoW+1DG/IuH3RtslIIVWNg4peJSAxzXvgsq
XfAvIKf6+HQAVjUnY4ep2WDyry6o/Pr0yldUfeLmLMnX6GU4kuzQ9lfdQ+8EZyvH8TzYGQFyq8yt
U15ovvLmO2UuFHx4su8dGoemJI2LkSsydXoivhbN90uFBz3L4+ypydiOQAlc8P1BiBnwsHyBOYgj
zgCRjEeloqk5VCFS3Z0Hk1OdMio8/yBcP7lWdJLLgycX9B59uEwp2SCZkx7pghFirwQ7yuTU3XK2
H5ATLMte5L4U99qFN17DRWOvQZ5OiZG501SpDb8t1scydvzHxi3V6eaPXbbtbUEAKMN9CGBW/Toz
s7TNiEAKoTCZ4RvMf/YJR3DA/q2N0rR/KUfTj38Gq+6bAc2XCuenNsoqa6vMdHvQHSegdaCSekmd
khToleFB+mYZZzmfN3GDuwV8mLgPtsl1fIwlzdqVYPDgtJBi4V8QVjIVjHjFh3eGmLrax5VrTeus
jwcYMLPqN2BTqmHbM7TgNo1uDth1FXjB9D0nSQ+KmMd3GpZ1HC7m1YLZ7d77ELzYPJMlzbh/I2cL
//utZ7siaFfdHbPEoN+1NBUIMLKKxh0tYzl9D3OjGSwqaf4URibzg08KOb7tYYzJyOG8xdXmG398
ZJJi20jvbtIqrpzsDtxlWDOBY6DGHp/8rLXjz6Z5JJyzr/bZyC5xbYgLOYl6CIi2MAOnaJkXskXx
34b3Nzcu7RJZjN4qmOzaemiIH5tXvtuTqjJ0zujuhMEJDuyLsPeN8a30mbgPxz4h7g35NXQ61jsF
QeBl6mDpr4Glh0SlTGPGVm4awzTc1bltnQhNQq7iFLB4tmxBqabkENnduiDGEwNOgaqJLI6isOsZ
YHAq1GYBnhPsXKZuPyIu5oR1RNzfMQ666TIBz25SjNgLn8YEmg/PBxWIyTQkMAYWdbNjAMN2HaD4
DXLmkBm5Dgew4m4nJ0XojCvNhqFu+5AWWLHXXdLTKSBuV0Qg3NKAZxu23DoarFGcbMjtf0JZ6/Z1
wPTt3LPtFc66C1Ib1SdswiuSw/KsACsu66XAU0YgWl2YE5l6xa8NECjdpVDOzm6o8hTkgdtNr03R
WSibh9g6FwQoBZdcuEt8ynO/rWBjedNv7Eidv3OUjY91nIftiewdbLKrkAXZYxHb0w1KLAyTxGhE
PuoSYElo+SRpLgzaMwZRNmWOrQfMs6w6h23SZu0H/sOluufbbJoT9jky2eYc8tmRHSJ+Ah5zd/5b
UPJwZ+igr1mY4nNaRw4j7A0XDat5SyaGSO6G9CEK6qTyCRopkbRLrPfRytbYqiIYuQJ9bd6eKrjR
4HuYhh3CjrQJsIEMszYaGVS5XWwo4QuiwPDAljCYXqshxH/SA204KE+V6RoV+y1vksyb9mlIke4E
samt52jCVcnxxrLvgfGB92i1zAUeUj4hotGzhBGPh3d1H1oF+lTJxuu7rYkXXkmjNLKC0Jv21lzn
V/bJjrcvOEFORkwmQxUCd/Mu9nxNSAoHcOFie/Wj5h7PrNgHBNhAp2wb1e/mDC3/M+vK9IXQ1EYe
mjKy9qYeCB4RXaROZcS88XFi3Vl845DXIO2iYMn/qsIi/BQEKA8+C1K3ex9Ra5xCqxPkY04Y1sfO
SuuLWTDkriZVuiCNQzz16wjDszzNGhA2W7DYr3ahtiYgOzNJDfwbA1TH5vfcWMQ5MJUY2aYRoeKn
9yO0u+kExQf2egbY8x+cQ42Mib3eE99/xu8XhXm4LV0oBEgJhkq/V1XSYqUO2Rk65BEzgWTf0my5
DpW3H7h1MOUMBpmtmiuYo7gs9KVu2FU9CIUBitkF1mHST/N2a7oCxCALkIXyF2IvAZamT5ZtYgyU
XJ+RTHjxAJc+ZCNxdWuZZeX7UEeFu4uImM9JUl/8+7mxURBgUep8jIo33vbCKucR/QwLDma6LkqI
wo6/8B/BuoEhMnR3LUPxcIWkRn6Bn8uYPCU3qGFBKcdibMQ8YwVVQTZfQYu38mcICY+xEcgIHVHI
x5aqTBxoFJx3v9c26+EiMoccXffyMAmEWcjPkGFjpF7EGcERGWOTklH8lCELUNvFKRRj4cH5x0TU
0N7x5P2lpDYnNKKIjwVnMVSUUYl/N90zYZMkKLqnLpD6MQJl5K8ty6D8QZgWt58zGV83EHZHHJEu
q792nyNeX1PZRTtoLV7yoqM+O9nQLKtfrEsuqDmcrw4iPuKfYQ8aJvOEc7uTGPca9MT05tHMir+J
7Xb5IULqxFAQ7zJ0fLt5GRMf6czi5SnW37Qj9nPDumwczrAwIiDyOIm2C+B9XAqNNz/3MECotOJs
jj+J/QuB6zgwAIGaNNkdeQozr/TsojvKrNDJIVROOaGLOTLScxLlxb8+DJCXBUDPBoYyUWHjT7jF
auJbpygKR5U+T2oZL2ZmWbxuSWtN1mKoZ9IR8ZjdO9w1/YvfREm76ruhyffNaHnQIOIpvWOlxi/u
KE2OXmO3zjkewP+tVLJgFzCIVzmnxkz9UGHrlL/YY+6+Upq4w0NYAfo46N7q9q2HQX9PIsGtMrRY
tB+7uisPk0Lcv56rcMHPl9rqDEN2+kHYU1dkRVBp3c259pJN1rcRmGKN9H0D99DHiRrAOUBfT1rD
QahoTkke8BJi+Oy6TP4xLuLIABOi4w0ds/WNJJruMWsF1MbE83T9Vs7JwprJx7X+TF8PJdUKaRnX
KCSQjQEGcQ6k5el5FyxtIE+myvz2Qqk38R86lv8Pst4ArKp3wn0SRxFor6BGepvipO+ORAdimJvh
jCWM0vnA3qIhd18grEdsiAMsVSBpUgfURoFGcMGAoQ5MN+TwkUYyDIOzS5k8fzbLpKzjROrmtQ9q
XEhMGr23ABFLsM57j1Qt8AULeQvGanvUf0Em0QMSewkDQMQKgQ0xH97exCXEvgKU/UuvSCI7QDvP
YNGpQju3FAMP+KvoGeixqKNpd8aS1tCOdWnhc5j0zTEkoq2nuvkeipDjIYyN+1vfhZN66xRuMu7A
GxAJg/geBHc7ikityJEFP8qFqy8kV95YVghz6U3myYLP5BbLhjWCVpvYzOp9NMQ3UcOgRdsywcJ4
EIWOfgWbi9Zopg341KplmSzREXOso0oSaPhJqFoltDMxccr98ATNihgKelILx5pw5En1JlAXQTN8
AysOodnbounueE2z5TyXo/dVWCVdO4Ec/XIpi1l892QQyXWyyPC1N2VDV46NnxBSTtJsjXW6nlnw
0w5swTUGrzTHKZEJhWt1hImI+G4qxRBd+8pwQUPMsF8z08V3TKrLnDsvq5iTN8ZcGqclBwpkyrhT
C1S0a2ny/H6yTZSuu1YRq2cVuslOXDzlfU3bSuqjHcbRdWLMikvbHdx/BeCNvR3OJVL9uKdTRCgZ
nIBfThwWTpI9cJkJs2KRHdhbs+TIL7MWzpyDEobHqeusD5z8zp+o6kjSxKTc7Un+qX6lY7U/zUBO
GiIk+DYunWxRNABmU/vBJ6oSuJDnWKgwYevRDDszU4p1bw9I0BO7Z62buAMhrS3T28tIbpuz5qUG
ADXIBSXfKuThnTfpMvt6LT2APRvbWOWuZZDnrmuZu94jW/RSbydREjwVpqNKtssC1RuhqlXLK0UD
AX/YLOP0mQemIeSQ6SVdlJsMb0HZUoqJggQp3N4xglF75KXYNhF69A3gA0ziPQbfX88Zo9eSspYg
ZhBmPzAlUYs4k5n1VZrW6d5dNn7bUFXaZ2RosTgB1z68k94BmylAxngvZIZgnVhmFDtQtd5rYp/i
Na4LoBE5p73PpmocTn4dTWJTkq5860f98WH2GHYfevR1w9H0efQEzYC5gcfUIuZH14QL53zmRCtB
0lmRRUGX38QJcYmYQbPoEHV+iJTHwXB5JBYcHTL8MYdUP9Ii31x6COsHeXECkssodZ18k6aP7hgi
p2Zu94HQB8GP7+Oo3DJ5yliyp5XX9O9+m8TLkW5Nj1BF2xiKepQs4oD5inpRE/wnbsAkv3oidGO+
n3VIm5LhNTtib0vrnSQcs71j1RWdge76PHQBfh1oCy2I6YWImupcQ2Wz94n6H8U+RRFQ0nY8zwNx
WNt4STy1zz2IHl8I9J17M1EUbmzSL/TaUUC7qL5mOBtrBCAZuSSTkWGlVnIYvHKPRXDEA+lbtsPl
5dnVvuvc5XF03JDpb2n6xxp0GxPjwce+9eYLIgC+a+gUwTkGKQtHLA5TbcuHKPOQU2/425rZ4rou
bUYXzDxdlqFciAb8UVSRcryAGODBzkdm+zbimmdoCqbdGTi5jxSWXrsdlqk5y74S48a3PWzr7UJB
8kFblKV7tgYjo/DS6U+xCzBvQ7HhxttqCPrXZta0BzITBuDQnPuHNmTmvHWUE/zFH6w5HDXXx0o2
jfNejE507uO8+Iha8ixWpLFoovFU0H23StBRdy3JCqTeophZ+SzI6HDswX8Y8ZATjBe2fbQdVN+0
+B3b8ugistGHuW0nb894hpAgSkgWt1OJyHpPOEP7uRDXaX0IMROrbgHEq+hnkvFAUOn0EOPvRWBh
dWX7bVkodNcxxANq2KBFSkjensXoI1O1+wXBdimPA9kB1x62yrRyknn4B9CiCDaL5+KUXQLM3Aci
J0ywZXrW1qfRLDfXAuwl1KwEvsWs9/Cwo3Xz+z+hnfo/mexweUfWUC0460h6zsYGmwQG1So7Zo1t
PWJsV/jRIiQXF6IYEnGmPk9QQc9OZ/x9S15WeiSPt9rAlkSusQZ6lNSHOIZFcjbuDIEGFAFCNo+B
9pqOps7ObG7nxyTnIT3g5Jy5m4OMcE/lc4Ui6QOhs6OyRx63hKbzn3HEkdBZpzpztziPcBAgVDVm
A4CP0CWganQuec/8HPi5q7N8Gw7VTS0Momiebi0E1hIIJWr5iEdt/KMlqj7/U5Yl7kSrVg45K5D3
0fKtqB/RBa/4cyD2dmxYS2VvCrwc7pZEKKL2gtajoa1p5xYYEDgDCYnif7zBU4VaHzbEsKXaj381
MtLhcBMFDOzgaBdWPm0/cxxVpe+p2zDSvA9YwyTPRMNhsYTPGOPZ5CVBCHOeq166v1QhS7EbuaB+
W2JvPuVAXvYxjjpAVoYFzYKwwWFrwhPYxCecFepEAEGanGTX289DHNS8lmwr7F2FlcqciImY/hHA
LP7ArGmq2wtTRVt8NwFL0CGSy0YJYNxoCa3+DlKbsV6dERdUMudMGZg3li6Ncpoj2WI6VuqXGraM
uCYps+y/siQZYD8jSeQzhWDlffAA4rtY90iuk0PGl+/8qGAQ9nHOUfMx35KTVR3C0BUlvlXH+0cT
3aHdn/iKTskUEBq7sWxvQB/pMYX7a/kFBXjEu0cuQtIrcQR+hZfYQsqbHOyZh/KUYHTFzeEgHuVE
cgDPJ77wZEhoKykf6yBhlKs3zgQoFmoKiBM2ca7lc41pl0tIJJkVXCU4ZuvMnZct2zSGs76FuBEE
T7bdsXfG6TLmOzHyE9+hjkacZXpfHQPLCtzjEvoVMzkvwKU1Auly6WUsv9ulXVjd8ZwmhJmNTOkB
HpewZ8KhDrY5YCyPj5Rl8nQSGSI8ZsR+FL7W2BtgxFUqdFkQt/pD5NL57tDOxC89xkQY+CwIT7Hp
NcG6QRE+cc5bhJnNhlErWILmMkqPzM1uqZHpA6+JDz1LKiLs7cE9a5DB054Sk2ZbWlHEdBFLS73x
o8nzd0gMwurdLVh9HDNDSf4SZ6jOV3pIs+BKqgQiaGjSQY66oKiD7JmRrE/zXjIoCPZDB7Cb0W59
Y1LEPmhWKOkhu5vNklr0rEjmCTB9RmDl1XcLiKp8xyQt+Wla+KTYFZGj7eqBOMx1bRsWUrRIRPZN
oZw+rGWcPrLQBNZB+jL0rszUsPEhpSw3Cj7J30ZLDzljULjeq+lt21rV2LoN2sKAQdOCVqFczaPA
Ll9oPZltTcZNTISVJ5uD1y5xtAXPSTYLWC6JKXwkBumU6jJ6IalW3jFQY2ES30T6G+DpfUUOEEpr
7h3pfoYFie0riugZSGjiI2Ak7IveD+4+eTuRSPwvSgrOmb6hPts7M2OMVYLMAcFtRZ7Rvo49cuZx
fMI+dQbfPKDIjqrXkGHeLUNYO2d+rdnlvEREsimTGOSm6wLtjSs5V58xzvUZ5IDMR+sp6BvEL7mG
uoLtFxXHGwTfALYgVh50+AbRQLBVuujzc0KoM9Jcy8vK8yyN13wuAcF93/xQKvmWvtOF9nfTs1E9
YE9P413r9u7dENHV4AHPUms9llAuTtxCCzhKCkP+TjtorKcCeBVDm0V2y/BsWtGWaMI1CIKTBlgW
7LTPYOzEvkLP35lTjh83tCnsGbOMTCOTRGzgNmQegxy7TrMjturQAgksQ7ShQzqKs6VEEK0n4gfl
JahGLCQxgznGyrmXNob0M05UuBag6LK1Xaro7raLQctU5DWoSQ3ha4XcNzwXTpISIg7iBjE88eF0
ykikIL7eepp2XMJiP0V14W2Jv+GVCnqoL6AU22B8ZvocARuaY058eCaWWU8pSjYUsLHH3dYOafIn
daoxfpSK+/hSTkvA5xPwZ+P7ItBz/0IYnioeA1Q7N82OthNqCYJysDOz4jw2gLBg84Hqw2xfzHkA
4gqX8i6cYocmAmqxROyXJ8m+DTJo/St74nO6iQeXQfsbzsGFRyYcB++T9nd6FIHb2JBpc9wJjM2C
k2C9ZNHaWx5y+bB0nonfXgjrMhUkjy1expqHncN2RaqWbPc66Lrw1Ytzek1WlMsOXzbehw4I0IAY
nP0NOynDbj8PnfCVQxeNOFbigLdMhZo8RNBbX/0YOn8z+HKojThAAZPGDJEQXwjxnjGOVTsfHSHZ
5EL6X1NeEltNgUI0PL0nSZOJJIkH2AmX6APaIKK8XLtx77s58IlUA+dMFdn2IafbqkuWMcKHrgBA
OGWci+2M2OmWehL4Yr9AbH1h/cx2pUFpXe4DBh2Iw9L/M5Gh+OEV0coRJ29y4gIefUA8s6qpb1gb
DkSUDmryvtCmgC9hj4bpcI6Y1oNe7fzqHNfK37mMLsh16apg2lBQOpy3hNGhNw+KiVWc1si/OJUk
pHY8E4ykubSTNZiN9DcfREfiYjt2n+T7un91TgxfWiX5D50RnAuUiX/TWRHuYGMaP+JpwmdPAnlh
/XA6I/BPeh7CLaUj2Z+VZYcIzSpwhJe29QDUea7umkM+oZVFGge5/C6jCf+qmWAVm1CFxYuQ3v2k
p7i6V8XkXMJQl9N6Vr5LSMwcwnWMZ0u4hy6YPNgfLAmZlMOByDkiUHA+070PwY6N65JDWNcUP1U1
F9SndU/VBfZvMQ1+zJquEmwRskCY9k35GEpnzK/aWco/9tJ69rauMTxofjOLZmhNV7/8lDPKwn29
uHJao1klezvVdIonm4Fgv25Cu5ArqwxahBBNLd7VWJr3zu7CbldHxo63qrAt99ymcfLBMzF2e8Cm
fvo+Vi7teWj1jM3DcA6u9UynsYlQAZITPcmUnKcucWbu3cR5iSNDOp2Mh2V8U/jZiM6NfXFpiTip
N5BLiAZlHOZOm9b2srdmFvix3BJuBgYkto7xZopvTjEx9X19xXHSUuc2DVqe2Z7FWcw+adUSKyq0
jCjVAg1cUVMRvgisgOJpxJiVn0lIk80Xw/QBULTKMFDNPIlTUj3RD6cf8PgYuWHQYtKlwyT11n4q
LMyJaY0GuN70BA8gvWsDwHJrlbXWcFmaUMv1TDeUP49+pzjEptCPNzHCM5yFI8M/OGc4VSbEx6pL
Ko9DXQuMdL2l+RlvyhOsKoxdYUPxgI92n+6btscOKytSFYCoA2uSLDe6tGCiVkhcPZ00jCybPNDI
f40V2YjGJSu+4lL1rt2KfUaiiVmu2JAz1rSdhf9ePTgy7+wd/Zhs3+ZGLER3ua4c4l2ZJz3G8iDD
tNwHmJ6faulpPlhQc1AokB5r7JesuOP5pBbEjbuJvJz62kVNEFyKfOB8PNup1xKtgn47GuHbcc55
gBCkr/cs67X+YTs1+R8Je9PiTWU1CmcyUIAnrO2eVNtNoeTSXAQjfDRmNXNduGFRMsCP6kLs8iOD
9WpvN/zx56zCBQVzjQUG8l2pfetUaKbX+0XUWf7QVSg4V4wBOv6j2pgMql1KgABK+FFdBnuqps8i
bR0S2KzZI7hBVM06ll5/JozGW54F4Dn3JMcKWpRlz2OIRVIhwcspTMkPJaGCyUMTzBTBXgeXaW9Y
KvyhKzI4BsrQRnpGaYm+iku6AQuUwhGivwInelIsWvU60a6z0DXD2N7YID9BIwTCNJuhRVm8iR1i
F55EMUupVl1Aeu5VzVxciMAGCE5XlhKBfioct2+uCA7m/s039MRMPMs03fjWhJfQRZ4LzCRohz8J
1OL0rs+S4dLYWr0g/hb1we0cgxMIi4hgjNCSZzO71IdV4zAhau1GsB/Ku+FSTBowcmWSCQVKN94Q
YS3kqM+mQDOLOaiMfkreL7OFNBpUxLNQiK6GDLIYAlURg0Tni/HCvdvFaL1z2LzBYY6XniUctWK1
RsdFGirsZjxKcR6Tt8g9SNHGVsbI69Q6NO9NB12arN0JRWFJAEt8LAdPRx82w9z3Fj0wShikOdes
KvLlzhpHUX/BHFH5AxEInATs/c2CSFxVcfis6d66DfAF8932FoV861OZHFDJJx8ohuURfBlafNRy
gpeeJusy1h3axuFWqJHryBzqhTVEF54h7OI2EEgy7bXpJns6aNQGzrar7SF4yHh4sYlVID/uLE3I
w2bi2vuJFCJ7qKO+zvBFMnJcKTsKio3dyCo+8UR3Dz7Iv1tgg5Gf7EsqtfEDOgTQIv18mvi+xdr4
jJsvHWoDtBzAaIezkjJd9MHXi13/Xfxotk78DWH9nNvd9ED06yQuliP8dypDr66Ib54K+JvgGlCc
rGXRR/b7VHvTXO75LsqU9TSmQp95IxmnXzJzdUKQTVi85SxYyVkrefkw892I6s+sMeOMpXjcDK9J
kaYKz72jsFbCxqvsnU+FVl1ZSifJFy/v4kLHZc2PoqHLUrGh77wZ+YfakJeM60mFNVwApyi+hxKC
5+2spC8qfMe5wU9KP3Q2TlQx7tNV0qOs1Hnudc+Gf6yOpc8pzBnKPNp7aZdhOmVxAZOh424h76Zo
FTwzAhghTGT+7VEri+Cb5szr32vspieeMIO2fozwa5G+QXtIpLoH9jeFSvyDO8v3DmFUEFKfgbqX
7xX7FEnkFN867v7ZRn7WwRzcOWjH333y4u8QOJAVCPyqNzuixpwB6UUiJwYkYT0wuIq8N5iRAZlt
1Wi5ryj3vXZvkCPZx/KGBKKcIs/oKfBx+WgzjNWhgoaebQvflrhBkcydTSbTmFglvBdb18YPSOli
JUchJ5xH/VKUP7zk6svgewcvGwj3g60SwXQzmMR4nwUOqc3s1uRHEyY2GbZjn74tXa0f4E4xz27x
QCB6I1ka30frjc0PVVlsfkvL5X6RPrmYm1SrfDphOamfmlhH/zJ4JIZQdsdESGQjUFlFNjTlGsH4
tLyFk+ccewLS3LXl0vmtB+a0ksUOV9GeNWuCQLjRYFPyxvee20jNJR4sEFXKrm4Vk7Rrl3XGLVMd
JXoxMUQkZ/QYDSNim1qOdb3LhylQG8LakaInINqJFEZ+TODvJFkmZ3HaIpxRORNNeJVIHKnNbEVk
iXZ2mpxya1v6vn91SkujBFnc4p7rhf38GDsOcHkV+qzz2ynownVucTrtiFWZon0yhTdY+IS/fnhP
yht+qFJRqlDzCOyZfWr679LO4bBFEIWwAROPMOJK6JmmOm790iDX4T2nkPNWBvsKGFlM007/ZHSM
SGCFAn9xriMG439LDjt8rYxnlet6ZsIDIoFwnBrMW/psg29HlSfi+Y19HxU0UEALQiSgdoClud0i
7A2N9dsXXX726jYuT+2SyuxgBWlzbUqSs7ECduPorKZ8cQnv9pj1bEZsZp8Tvrn0lAcg+t6oHIqz
FqopbsbauL0aoiTEn9l3yKLCvZvA4LEc9cFjA6g7xbrQrZkq+/COgiJ9c20sN/uuhtxfHyF919Pn
iGMAUevkx9VeM097AhkYkSxa0Ka0Y217nyYZ9HQl94csT1SzEJyB87cEgg1Y81dR5kj2j3bzB+9F
dCUrF1mDi/fjOTQOAcQoKTxxH1mMwrqjvYiFrSdEFn3X2P7ggj1Ttf3gL1Pu7n1uoxiBuOWVSu70
WFamQ5pOjIKGJoaskAq+8SMxn0mEZiG+quzQG1fgGUqLZoXFPkvETkR/8UpFHj8EAdAHVDpjSN4x
gt1VnfeMH3A5Gvg4op8xUed2D9m+mQOwUh7dEj68Gg8Mled0iSXR3DvPiOgEaiL5GUMYmxtd2a78
oI4cC0LtOSu+HagZb3BNNDkhafMbqtHsG29y3zBqhL8ZNzLZFzYdAc5xsrpIOr+LURwAXeiA42FX
mdp/9NfjfJhEAb9PkgjyhlKbQx+bHbdxlwj2I2HnMKXJTOAnZ7jByxdaleUbs6b7BeeYX8aJWPYw
18NotwsRFt2ydbDi5aS7LIdFUzKscZlgaIopBT/IiLYXPvk4ng5Ec+ibf5Dm/J5pchE8oKlqBOIX
Kq7u6udOsFzAF1rzBg9hiMucTBVggPYNxKUauiTe7RBSoEJtVf90MjD9UUJsgngQukV1TgBcWRCa
yUl58gV/qlglaDUZEaPA5/iUyG2vEF1LzIajCp8WORC7gXg/J8Ja43bjbSASOecKfXWlsP5ij7fd
QwiwTDxO2ZBwe6MxIEUFt1q7UW5dF3c3zfsrbwkBM31RzWu4OIXDgnYuD47dlTCsy4S8rj84XJCE
DonjHTQ5KaxNC2+6BHHRe8eCVE4gbdT84O0xIhG3kscs89s3qypqGrGcrpkwW2zyW3esSd/x9OgM
gNgyI78m5ahw43b2sOxZ55bzKWKuxUYeBHPzF3VxzAdR8H63n3UAWXCP28A1u1ta0Pzml9Y4rIvy
BgMFeUG8CMuuLomf3IL3nMrVC3CSYfqHukSw2lqVkrjaVYGCZSVaq4vv05Ry6hTEdd9B5kWJnuxu
1zl0mIpoLccbbppX13ZeGpZoGbvRuW/WLknrznohoXN8rqjksx1gLfHUprA4V+L2LTPurId8j+mn
jBlxtJyoVToY9EWmFhchovpA7iThFbRIS3eA5IN8oKC0/yzmEItDzEl7GNG+8vsiSnuAUBMkP8DI
chw1adBR8iSKbECWTvOVrQZRFknmW8AwRx90V8SR+2qcGSme9my2qFPgKtCNgzVvheN27kM2jwu3
Df5+JEKoql+GzJnxJy55dx0F13PsSBPvMs9mMsWatlnQ/1YegbcoQdQT/YTC2ou76DeqO7c7Ezpg
CC+Ycn3hva9D1LpCviDXIPkblQf9i7JKk0AonHW21a3v3xdsDxeAmthIc9UtPy3ve0p3pQEdM6z3
bbycrP/sGKb5KoGlgB+W7ILwgBOHzXjjjkD4Oto/hFhu7BR7l1OnOfZ0YeNWgV5u9I6VSu5s+V5t
LPCZidg4Vdpdth3znbjfqJb9S7BH6zFwPoocRqX95JQFXV6nfMvaD607q73v9HwKTs6GgUcxRTVS
WLN41Z5vKpotC32CFMycNiLPk/B3WiqZEAtFjAfysw6SXgMYG+WVmXpeMSar1RNyxnm+KySmK55l
uLatHiWXKdEJV1akmoGo5nTbg03wv1l9MJSe6KuHfdfAoD8ipER3lZdwFtY+/o2Xmz0s4362OswT
zdhfC4sC90Uzaj4oa3IGZsPpQNU4VA4SwNXSpPiHUDkMJ2NxYWywxnB0EsDWpKeAAFzo9X2U3jNr
BwpkcO+YbRh5y/Q6FgMhKpQNGby6lITKj6gU1TVOoRsQyYyfBhs3AvHB9dYMSznOE6uLfjxkJiDy
OpS9m555OSOGJtOPS9oTecLkIToRxUEeoyyT9GyXVhS/dULrQ0UoSLkKohHBBNFgMxqzmNwo+kGj
Fk80eyCejrmwk83CJ2hIIH2Z0kd3tS1IrmpxrP0uOV33Blml8dbiZl44BHU2ATnyY7pwC0GrQW3l
egeZzWBdtU/8AAVQE0U76hdt7iUxSduKBj3cpuA53EsfxarbKpJNvNWogRTsysKh4hpzOyyOE5y0
3y6d0N1hUoS8SVDgP7WkmGizIITzDceFiJUDK6l8OXajgVCYFxTsvMkeyepws1S6H9jnsOgNO67o
O4nKJHT5Nno5Hsqy77/6Yhp8dE4EPt9ivoE8cG8r3efygqO2i/7j7EyWK0fOLP0qMq0L1g7A3eEo
K/Xi4o5kcGYEydjASEYQ8zzj6etDrZSpspR1b7RIpUTeS8D9H875znjWxPN1V5lwcht1D9fpq93U
eBKKCUARQq2m4E8zOTP7zgYnY4D8HaJjSxvzDsopG9EhLM0yItcE+vIWirw6wRcrxA+JRDx7hOoR
trczZCziWeH2gxwEwqi30NQkxHznsJBmtrjCX0DFhpN41zBoS5904aFJ8AjWNqzzYyrilNod91IW
dfoWJwXBQGwANnLLStrQElROx5Yhy8Zuc7MUGSF3ScZAsVkdyBpdWFqXJuFlZRaUMzsn2q4n+wbt
Lsc/+/J8YWEbHmRuStoonkoZpkcnJvYSassAf/gxK4Ttb1gWq5sffYT7iC8aVRf9LiPUcomONBi5
bPbrUvk/lZVn8b6xrbX7XhPllu1zdMq3GNHmp8QK02mHC5ZBz0wXb4IOlPFNyUDysWgplNlYdtOV
a1y0mwo7/2NkRQndzERK+5EYzfTiIaVeTjXoWvlm0a2nhLagCUqD0UojeH9rkgOq7MZufVvlhDw3
4OXOIesKZ0K0IV3t/1yTYhg+12x258tik9zzZAyoalAQE5wigDVZHrJJRW269LsirJG6CC+B0iZj
5sS3g4fy5NrAlmNZWIRIJ/dceEoeSeq2DBkXhJRXt5yCoUTvGSlWk3jsBcJOsKODPEkmbUadYVbB
CN3TxFWDs3PYRcJzR+KW5J/GRaDGkcnhjESfBC6wahmBjqgVKQZi65vVzM5yM5SRqn8xEZwZ4YS2
0PjaKyexTyVkJAR8OV53vPPwoFfTH1DmZ9F7ZRvfOcg5nqNrBwrLQN6lPcfh+jpzZ/2KEcrN1FKd
yB8sP8OqsK8Rj8xUvF1u36aJv9mq6IB/tAUWvkdWkq58rd3egu/hyNFOvlVibdVhniG9HFASZ8Nv
SSMhQ/atMdiMduQGVresdFWBzLEKodsm9HnmFrGCFoidkrTFh5cvY3uL0XPMDhyGeXkHO0oiMwR8
F31LFKqO+9amy/4I5w4k1MHu5ByyV0bxGWOjZ1OjPxU1hbOpgsP81eV6w/4xMMq68gUk5tcF1x7q
+KKrRcLyrWJhNE3s9+q9g5/bP1Dpg8Xh/xFc27s/D6uOniXOBzaL7FkS71SxdR4/OmnsFtNuXFvH
qWq1fTJNT+G8AguMgRR5JG/sO8RiPpFYJpzAs7kFdVbgWCSrsAKPveobAnE/InItWSVbFwQvY3Tp
7FYJkF6NnpaPijRh7zRKzZ4UTi+m5bcspXhGk+nE0X6UVb2QItct2Vsn2QLvJwCwU+BmPP3Ia1sg
eaeJgVSPKIKrILxrdTi2VwieXUMubkParr1aiX/EkwBclcNhHN1TnerEPMSg9+nFMY3qo0b26T4s
QtXROVx7apNQOZGzz4QqsJaNIratZ7ucMnN0CKZcOHIRmN/07FTAm3ieqLvTUseSSqFLQeGd7CJR
VC4tCErLI0F8pkXDabE6CYBBlEII9n3KHCi5wBqOwPGaMjsXECBkhTuDM3He48+1xRfeHw6QetSF
uXebSTZ3GM4JZLQQcToHHq0kC8rJIxIzqNIpdjvM5nS37JKZivn13ksxn/AP2Vx8lMOSlQF+vG7a
zVEo5Ftm4jaNr3l9PBfjdIZyHxdByen6ySNX0G2vxNDcRKINwZpp1us7kzYauF4ryXJgMzZDgAJo
hPmA5rnmA7Xc4a8zYxD3G6uLTPzWJdJ7+o8sd5pqR4ytdmc8yEhnUTJjSxfo6kE6evLs1tHgokFc
2C5cFZqh63mSJtnskMLlgCdGhDws3DWI9HrG/4FC6/Ezp6QbfyGAYAJIvJFjBpJSGjAqEoRLx+03
TdZjT0AGDZacePSl3WgNq9pFu8zQuhf63rggdgijDtuwvRbYQ3R9y0gb9N8SYAhNIPOUOIHz5NYD
JjSltyC8q8kcK/hrTXPAEuwUgBdL4QkTANPHQr2QiDAhbDfpOh6zMvXyN6bf/nht1nTtT1PZklhR
RH4yHelZPeKSoGHGx1rY5PJZnYRkxOwCD+xkLwuZSxt79MLMvx9RCMdIPNuucCCHTcaQqx4BAjsU
g54vOQ0WQlG+nmJfIGUD04dkgalZmiePiGgbhv1qzMg7augdYCX2VAdlSeG/tya/pz5iiEHLFpdk
1iGqdnaduxCxy9RGLWeP9Z/Ys9cSqCrS2D8LopY/OOWZNBaplt8qtyfaFsXFS5MLZzgIUIoTjvEO
Y5fER8JgSYVICTAiMByt53i8EBwV/u4ql5DlWoWm+41yRKl3+hu7xreLOC7QKFyI45VrMz0grCMM
Z5hdwAtV2hXekeEeZOSs6aygInCNnZ87WiMbPU6kbl9j95vwoBCq/JGZqbpGNpLC2stWWimb0p2q
KFcz/o/IwedmAJXiJW+y5Lrr2sq/hscwVhidcyRuEVH2zoH9FPWaF0UEmXhpwiPlWVWKsLOa1cqh
OPmksFgmfrX6KlnPBTTHjqfaLsNrzgAUVP1o+s+Y1eOzyMXM3hczGiJ6u6IoLiUaEAZUFAtMxuna
diYzldrNOOngTSyap98ChEroks+tb8MPUPeLSzVyoMTRqFDoUuIrMme88Q4VeZpcOl/14tqb80Ud
yIuIv3ejNAZhMI3gDVTz5kdq0F2+6zJiNFcqSFt7RDBudKwz2/oZGZX/7jGbl/w17O77YK0LbiuS
AItgQgT2AUcG9z/pvOwR6nBL5Ry1aB5xKxfOZSXP7TOPdF1BeYI7jtSvXhNyBKPJYdeXTtec7uJ3
PyIPg1Hq++sDaVrxXQUMajmFRaGagDXvFmlTCa86eGQ8Ez3TeuUZAXIs93Zd+Q2DUPSPD73DwunY
t4RV3a094/0nVlZkc/D9xFXAfBiAJEIXEtxVlaRn9NXg7nFxJc+yGaLmKtUuHAzyduCja2OJ2yUa
sQETMVo8jkKO1bHQi21IWvIlkXrDhOBX6qR7aso5YybNwXNMUTqXJ5NU0Z2RbLTPo8uQi/id3Mej
OhIZebC6RkOSknEodq7H3PkuLotJgxwfJE6HrjfMYaLUCrSd4EcQzFa9C6OV+eJZNiqmYfIk3UEZ
4fQhC7q5hc9L7I6lPeynNpohwmrxyRBH4WvrVLYh6RgZAoGMobNE3ITDkPUzAaPWfWVmCIVAblJ3
h0ItQqKJ7Wk7mXG4HRvNi/seRrja9l5oqUfkRsDrh3KKHppCpL+klYpvJdNx5m//Q+yyfIWGP1tX
jsAQFxKIZQY+P2rXKW+RJfdQ2fu0vmO2it2KTsALy5u+Eywx8X/7pCJBOcs2lmF/DYLAQ4XWrdwx
OiumT9umCPbINgC+4VXJZSScYBs0YQpEIThK0rqstej3QtfNco3kPaq/oVnDKTGn8RsV36KJ9aqj
5wELiLqaVEwGFoaH7KW0+vojJU7+Vwp8077asp2frRYlZsCasbxq+HDJPsZhzrzGJoHjubI7/0fE
Gfqo5qzOEYBx8Aqk+a14LoDs1hfyecYjiz++bxN6RBO6tZoCD016R2GzeMcZHHT4wdzKRc8BvCw/
CZW6zlk0JvlchVh/GbZLZDAOa3ry4d1i1rNyYc6UeQt7Sp9PT2a1iHCw8tr4dLli8vYF6g/CviLV
fevhC0rW4zwzDE4qBdBTZgzNyGRar6Zh9MByob+/QWvVRxf+li4YZxtJ9L4UKmPTUfu0dLOVhWC7
Adva1z3WxmQ3uDN2K+7b8nZpk2nEtTDZwIocu9y7K9Cdb+vaNj8Gkw2v2B+h7PiWybKDF1FDBkNv
by1iEtU/G6ZBoFASpmxvpTV2v9pV4Mf3+4l4JNQiqTbXuVPq8QNDHvPZpbL0RzQtvJ6DIxvWLQg0
T8wFYNhqGH1HdoshUDGSaXic1xDF5k6XYfRpo+ehUFrXzj2bhBzwXQWTh1MVwbxzdIbalDdDY1R5
7Ojx3MD1GtU+ySJkK647gtbdNh5IACHodXuV2/55igC1HNipbrRBFBXEJ1G/k68GIobWtyTO4rS2
aGCCqZd4KqI4dt40u2H1rSMrbH4uMVjDvXHjglBfFEz4oa0R8o8bWvbFDH5O2EvWUh7rPlTlNRqz
Od2YFNVnaq2MphMK/CdTyewVs1n0EYLKmw7lwh2OtMOnTe1HD/N7Itu7sG43YVM8wlSv+jZ6o9TA
oQTZSbOnq8KGyVDERm/nMWQLkd2sw155LklZxFjlRZBJQACVRJpGKyst+YgSiO2jTohpngnvNveF
rd1fMAVGMOiydd/zGHHJeVYT7bFbofxBL9J5hySGdXXn4izJuMcTkd3aAi/f7ZS0agOlgkjAZ2Uw
oO9zZdYLTPYZimExQ1UUhV+7+2S2scTUU9bJvdM1A/RMxIb9uRmrGfYZwA37ZPvIBfmtCqKNemgl
+xjnsdhhADHDw9TS+uxMi5v1qupUei6Hyu6vlyZuwIe3jAN2K42QOsTWkHpHTvTlQmch0QuP7qit
20ni1PDOIqT5OeBBdccXZqSxuCtqlgpfOG+wch8Gr4ZHehzRWyfRTR4hmVCnZFzzrj+kHrZTqg7V
LxsewVlfQn4rJCizHw7EJgzK/W5VI4LWZEhbn0otwdgwkhncwQzXbm8HMLQ5Jl1HusV7E+f6eugx
F2A+QVJQkA6FAnmfLXJobhDkLd1xmJYKYSHSGIuhvW2RwCXAgsctpnZGeI/sevFLKEi6zS5bKEUh
OHhO+6IzdBsnPLp1dbvgG7UwVYbQoAMAXWV8TyRY4jABXxneoL5ZkBazQOVDJfxSRCOYSOdBZsl1
up44H5PzyjmN3os8wQiHMmKjCzqSnn5SeuOWQKB9zg4McXmwKjF/j1e/lXiBu6I9Ii+yi4ONMvFR
RVjQ9l4BYPzKNVb+PSU6wLkJa039ykwC2SkT/lZ+Zzo3/PZ5dymXjRrJCpw19zTOIC3YCpJoG/DA
bLeAVzXFSddq9M61zYiZ7RaAmzNLHif6Re4XokhghlIfqzpGBu5h/43PROssNDNKtqK8VvHQD7+4
8Z3kBmQE31eKnW9D7FTyydlK9kcUEVH4BINq2ywuENPJQVt4oo8pfvL4OK2AwLjqIuOcpYoQX1LI
Di/eEi/JKYpQMO+absZyRlOOoJ12XjBbiW06F03VCLdG56YIUkPZG5QolexHRV/PjqEgYz29iw32
VS4CAFPZCveZuggmJGgHY5QJpK6Xe8ogh6PTwIy6Af2ofnfgO5Zvo+Oa7nm0BWlwzMYbhESe5V2K
DITSw5RQ/b7W+Cn02Y2YDyGlKieM6fE67pZIWcNLHCtTXVUTwtqACWstmBo1rX/nVnMnDgwsBVcE
uZXVl2OzGjwiY1MQUOMyZhTqQvl8Qv0+5pcxnhidMZLxkUBFSDzlg4sQ9W3ALebetMQZ90c7pM6A
sODwziwZf67jSKT7xpJo56kJsP7FRGu3LeKTTxbxTRVsN/oNK3KqtF6zL0SeaoV1/FwXZnmnvFjG
h8Yn2Zk23MFqqqGfYSiyammKHUr0sr6J6JnTa2IcvPS2rlgC7X3whqyucYKUzHcQmrvYOTEJQuZ3
XNirDMINlCZ0WXXjkyGAl637VqGA6dsH8Awr5QcyAKSMahLgUxYkVgU3jB9a94m2vbZ9ptmYyCSN
7KhgE2WtPQkVjQx7/VJjX5lBXGwlFv+Ncf2X3vhL9yv16aHP2KQGdWZYZycv3Ha2dc/kfAofZZQ2
3ZlqhsjBafZcHOWuzW1SqE6W9zMa7fiw7X7ss1A44g5E7rbPNNSstdk5CcJJQokZPSwU1SrVTkf+
LBwMq0V8JI/MqCdKboeUI3NVR9hxDlolXfEJrgDqxRx7yWsDTufSWrXFlETbjkPKRzh+zzeJHZ+z
6+cLKGzA6TKa9GdIEHsXtAyoiSXKLO5Pzx+dW43/MCSlnWd1v11eepu+6hffATzE4BuKFIvACmgN
ciHQnGVnt+d1FMPGsmqwWwkf2SermyWrQQ4YQKVtadar0MPoxNhrhijZjEY04AMngno6RB9RkPUI
VYol9ts9MzoiT1mQKFSbyLFhOvO8vMw11yJmyTb6LmJoMEzoJ+vGwv6Ah6njZQoQ5VHaI1yT45bL
m/xAc91/kTaAIslChs9WuU4U/xPYGQzVrQSYOTXgLyzZmJMViuKQPTIuwL0KB0ySSMCRJ1OHmJdM
Z2m1b5Dcv6LtZ8GX6HkifBYH4hu6GocUIQJWLlqRQ3AYGY7/6Ndtz9M5xXLb8oDeQDtkrplnlRle
AI7m7+vqdBtsbQqtIPYG9wGI0PQ4OWH/RpBl+eV0MvsIFy+8cpxpAO9YI87fzdzhGOCQF707boz6
ql2atj6QQeVbB7/I01d/KIHj2Wig3xIcbE8W+vgYiTMSlP2EmfG2iEnR2vlthQYLvFv72WUUKeza
newBk637wxeu85Ulyf9EOA2DF6ymaFFoD7oRMDHtjLxAFMhs8KLS3vOYcSbOyE+zPZvk4tqgzoSJ
RPZxs0PFCG15AmRacuA1OBsX2RBphHGSZUYacqYRlcLyqDAa+5AjU87aNV2wUjQxArad6QRNAa2f
leP1k9VXK+tOB0Rstr8pr6rk4Eyll1C3lPA809LxrnuEhwKPlWQbbqqaz9qQeJPQWXh+fqXdvMdy
BIRxIEEK8aoR6FTQLKbheOIgKH5PYyM/rImzdkOFF9bVUOvm02PN56PjK0riYH3m8YfIgol1GFbZ
3PaubZ64byJ9Jp6PYIcF7SyYjJLvaTdwpjLNshKvvbT9Zsaaxih/apuOpEqHu5qY34rF7cFm7fIl
u8F6nlAFn9emdu6gLW/cHYBNHXuzLEZ0wrUeTH7qFKckjLCnLXFurtt89b+X8DGGYIDwgMKxqrCO
JA4QB5QgGH99toL3FsKZ5jIVxnkcxz5+aEKbexAR4QJEYYnmW9YeJcgO5OTuLgZbdo3db/0QI0V5
ELsEYO/0TEvOltXGayvHef4xiQWCJrkt7D7ZW7cotN1SBmxWi4tC8DQGQ6v6B1ZrzXMaLdVNWpKZ
tUM3w9xMdV73kMODZEoTefOXnaXoR9iG6ZOb9Xl17AWh5UfLIpY+QHtOqqVp5vUnxqrmybRjhJBE
bK7hfrTL4kjNRMw57301BsKilDqUKlmnYEoM4CsEdWLHiC+7TzMRf2CI8hgRTZVK9rgb00cabQxz
vHLF++Ba3qef9mO650kgOKumK3v04QDxa9h4eQ7sEJprf7MqBGtUWAza1jr73voLWpXCmtS3qLZL
5+hTNTU7r0s5PKOWORJZQpypOx9s2Ws7zx62ZM3fn4oh5NHgMkMkxNkAtX2oE/uegETOKVBd9nvE
CpuHqmJX1C19/qoGJ38F6VK+9b2LuNIWi/zGviF9DksNJbova1VcxiItTvkMB3A/s9t+Q4pDYxSS
3OLuphUhFHVDSsnrORVMTgfFeXyG/8CCvMP4Ol5kSQdtQkTfgJ8W1lwtLyPgprqmFCDtBqGVzfj+
PI4jlT/XtfdJwHs7BWOk2teChvPJ1RZJzJhADJaghjUBjqH5YOHG+pnH8Xg3Gex7lNaOomAbC7lu
YiyGYMDm8u+WQO21w1Qq0EVGkT/tGf106UEgBELM2TEG3nWDv4HZWbYw2qk8+4fh/WWprssMKPlE
v7uL2mjoAyZFY81uHDXAAfEEJGjCjrMXRRqY2K3ZRNZ51nYG4NwYkxnRdCGdVwRQTB4Ljspb463R
NeKYet5Dxk+jt7SL3a8EuZPeoePqmKvnPUaMIq7eaTnya5FMWyzAZMMtpuOIDJErS/kCEdhe7pjV
tnBBUG3dxPPsFBc7nWGcgPMouACdBuZnui51dS7bdBNfQqeACNW0IjpYQJnHayCW7BJli8qTeYWt
bsemsH4PCLJPavvVIblGE/Y5Yk4/9VLYKOCx7OHDGNUme81aaIV+WjdP2Vx4H37bTdyinIE4WKGE
HBbhSHhLTEK/yUEC4KQvA+JjWKnk7NlZbOxtIl7JzXacYiYUAbTcDkLCJABKOx4pxAhj6alWpNrB
wHYN7tJE6U5XFhfVDsBC37EWpQ0+2DRCxL85nUNKUS6iq5KDiKExOTJf1silF1iQX1h0aPBAmGHK
RSJ1SomdczIoojtBd2gFQHXr7z3EQWBk7M+/sRm26XvFSGcn7Kl8ycnMTSHvV+EP5PpYPsNoYp3V
s7nkz4PX3CaucIvSnM3mvS7p3Jy6eGvzooyvKSHkHU9Agza8TuMP7MnVd7CVzJ/rUEbFVQR9g8m8
JRgNJCyRumM7muopJD2H4jmL1I3E6wSaZ9bTWxT13NMsOWS7j20n8g6jJt5+J5yiRt3DyHo/segy
tK34JJHrd+2dq50R376ymg/edbIytA6rrxnvDzGzCC2Qq8ohfTc+7mp3oI88liKGEYU/r3/wiSJi
8phW5QUZez0yhPJII9tKTqYc3uy85ADoWYiwLN58zkTUgLI05SWP4m3+32WoBgcMxGQZsIDlPmpi
NLeuO/Oc8gctb2dg3J8RDCOCcNYmaYK4z6IfHaLSmVe37G9NVcwWWwxe152TDXhYcrftST/ww988
4sxxoBCXTNdT8cTZWDxFa9mWe9V3y08bA8YDG4deBczXGzDgsLJu2TVuAgai7F48b5kuBNhKEayd
LzZWVQhYw47GLAJaMq+vNoLnm2LGA7oXA5ANvj7B7M1TY41anwzqKWj8GP4jXwa9/jLbcL0Em1XK
lsxS1T73LffG5mkkxyUpzDWh4BiW+HM61d5tXZaGJGZRjvXkTorAmlqHVFnqEwxB9upPhzazdHtA
qs23z0Hk/chlwuA2RuLDwKOp3XNnbR+tLuzmRTuG5q2Yx7QjzjavHuirMExR3pp9CXo/3SY8mGMb
ilrcQ7mkKRuwDpxbvDeEuSTj+J2sw/KJtnv8mOM0w1zUEaFjMWiog5LBZbGLSRoXQbQW9gmOFwFg
nRO5NbVSmf1AuN7+6KDypVyPm58hsRi3UGnFMayGlJbCHRPvi2PFeHscKCn+4byf3mOIWS9rLaj2
tMso90CKXKLPjcFedoqoWu86M9B4oRFPUYBNefLDlXgYwHSSV38Vd1b5iLowRrETA8CGvl/Ob3FN
tRXEZY1mG46jfeHsop3vkKLkewu9wHTGUBDdMulhreUy94DYmHDxBEtWqDTAcah9/PlJxC3AqhuA
elRNH0XOyueIP6o72MQKsCZskNww52xba88af4wfGTJHFFx1Ze1n/JDitp/pd/d+maM2Wwwb2ktP
8Ogzrt7uDExQsB9cET3CvWK7ygbbSYdDOqwhWAYeCXcPpcd9G6wepmRLMGV/iQ1G9+P2uCi+Xt6i
A8tseBy0n5AsUQ+25HVZnm6OFuZn2idSwhc4g4SRz1VDgZUbCTfCSIIPkCoRB8tqtRPgEf1qOhl7
akhkwzYX7zErN48eOWbRsbH1/LNL5o0G0zrYhtm5SiQM6D2I9OqH6p0hqwRp4GBG2VmIjr+nwG4g
yNhE6+2aEgnmXmYZnB4hEtQhLbRtEHZJZb/3NQDqAKe+c7fCIkInoyZypUaUW+Sz9pLD2/gbcraL
s2m92HOadMey0PmLWZZY7WoIXCgwqBjyc9/VPuHS+PnCEzleNCKMDcGYtjQ3X+mQ4oR0ejRdl8Ly
OkiGFDMMHeUkw3PEoATb+0wsNiyi/GZdRmnhfIvG8ll7RKPsMU+E/m3K+fxziKeY1VHVGHvflOFE
80rM7wdjATgkw9zVjJRY5rkPcGPqdo/rMr1PstadAtr7mixvsqd4LzCUEMVtKHP2rrLi11UWaL+j
xI3u87F0+wPJT/I0eoK8pVllww0V35ycHJrKZCe5iARv/wBpp2N88Qn8KX23STLdMoissn2G4W4e
CjGwWpxWnCknNaAPRb3c0t6xSEhgeyNsYMLjNOk75tPyNxZzuwpyEeLcIFrPXg+W1LGFrwuPB8d6
YjFRoVOBwkd5FxOGOe65MFtqGahfr2NmgPgh19DvUq+mxSHj2sgxo3gLrdbDeA4HJZFDEm9XHg01
728ix0S6d6kNYJxmpnmOvL546UrN2Q0M1Ppkn940FHlsIJBmzbG+9GVavbUgsQ0yxRCF0BBXjOMI
lqeJI9njuTbVtiITvd9ckSpVgcAkFVTvJidxhv2sIqLDuadcxoLFpplYuZDPfWaLU55XeH+NBmZF
QdfN1nvKzDklnTb0XHb7GtAzA8L2NzFKo71n9jndZ2g9f0Mr7tedq9zURuQ2es9W45ifU+OE7zod
02ndCY71r35ceFj8du7f4jAck71h0HaYTO+ie1ax++pa5fqQ2SkyOtvtMvKFSzu6lKtDPP2kNc87
OJeRgV4xxvlxRsp466S1gaTApnWqQb6T6jz8osRiSsqLV6f5A7qYWKNGNdXoMHDgCN7b8TJwUAhH
jf6Tj+usPPbxqL2dYy9TxqanFV7IOCwU3ThgcQVF8yDRFrT7qnZH940cgJI/R8YimRF2lwj3EsHp
H9jLVEuDvIjBMct0fm9mWoFtFSx9E57BLUajd5NTT1zgzCdaBG9DY0d+JrnZUL1eNkyHS+B7Az6k
z3x3vnfISsU1oTilmvvQ8Rw2M1AENPlrqc6H6IejcWaaYOiqGa9nkyrA/zCywFg+peRBA8mfam+4
JrrOl0dCqVN10gQalp+4Vx0PMoRTdxMMxrrSBxAOQBKJnYPMSpUf2QPQ+Ti3NX5dxppzfxObwevK
s/HJXNLXOPPZLrBqMQlfyOzWEHcOXbbNNQ+gCGcwKjG5dTvBBF9sPQJ9PO69mXLMt9b7HE5/cULc
zY4OhCcHYSF7LnVuIbYPKfmBVjDbZUXqBHomslaxVG0ssAlQe0rw+Aowh1DgII4xpwNXcDhi8PnE
LymRi8MubVGgUj0kpY1bViuXLpx6bi9JK71ViOiJ6WzRg7Anaehm2L7/bMsk/9JStj9Q5LZdkAIV
oGgqCGoJ+iRUL+yxSfAZKse2OarJO98nFVaZvYhM7gbjqNuvTRxMBsAk0w170ioc94jWiTlHBUSO
TVJKmq55+TIaSzUZ2MXMugcBP9UN5oXsgONKnNENOopBQ93e1Ngrl926tP6Hl0/LEdI783ciNXrN
ZrFnVuZJF+nbNPTJ24wY/2dEUF5ymEu3ZLpES0biGEsvdeb3YN1uLCnWM9YoKnkAwRRe9dzwZker
GiT/aZkbWWB/YT6oPJQ+a4+3cNZUpAEdTNgeIB6RDV8pUkWSsfRfmZ2jUcH0WugrzdYe3WSXoXL0
+8J6FFoyheFkaL5ipySStFiVGq5N2jpP1HUIsyKf4ne3CpJDD5NE2LJTCrCSFMJNL2Sf4BypS1Ym
ATZHJEaJY4hvd6XlNVf99ojsUwwy1klM85rAMmrQzkBegVVhFIFg4DVX813Tt7IpRTrhkJ03Oli+
EHiSJdJkBKlPHEvneSjYgrgOo526xurN8UD+Ga0uUm64AyXBIUPcGn3u2rK/SsMu0vtkdKYxMCpk
5ABohX8brg6HVFmFH8iFuhcf6SeFKHaK38pu3F8AwkYeE73wZNdODyx+hlu7S3rgpXtMbPLFF8x3
j6XO2wdUYUyR+GzZeUBN/wBiaf5QpVvfOHrBTJKwpQkPRNVI/4CMzuVWJNAKcWSLF3gvHSzGgULD
bJPPoNs8IFWD2Rl6M1/slJTQCcwYLmxC0/RXmZfstcuutG6BOuWw3zzRXpVZCV/Z06Y5FQkBjhdf
T+u16Nvs1Ys7omf8AZDgHrIBMkN0zIiU7F5LbxeiEH5B1mHj6APG9REn2YLMz1vpohGYdDu1REmy
Y/xLfxOFbGN2fB3c7h2Tz+86dqY3Z+2r+1Dxh2KKWDJuKC249USIueByl0m8p4Uqf9PFJY+Zvc1R
k8JdRiDrhudNkjmH0W5mNkNHh12AAhXpvxdN6buogLbaWTLiTrBANuBwWpMXf7E9vY+RCvrHmu1z
vePSh7MBVFlhx7NZ2AA4n2KQEARs4fHFKEdymzd90uAtJCQ3c3/N35HOO7XDZOusmLntBo4iYJaw
gsxGT/DelC83A/JawJ2hvyrRvFVyuKONmqs9zgE1nJk/tk0waFvdA+yZ33EqttzEafbpF/D0aOrW
+TXHRfzIhrN/BdvdPs0wyusd4xVAOrar+cRAIPki/gOPG2p4qvlDA5+0PjfCi0FotD7UwONQs+q5
SlDwE0+lcQw4h7//7f/83//6nP8z+l3dV/kSVeXfyqG4r5Ky7/7xd/X3v7E72P7p5dc//u65Sgip
pI9o0mOs6QvNf//5/piUEf+y/R9xGOOj7HJ5IGj0o42b6jKwSKBciubj//NPghcohFASh4O2zR9/
0qS4YRSZTAfLJHIIiL1Yn62l6VHfueigdv8fP03ibFOgnFxHOH/8aTwPeAuNh8ZNUDgesFhBfl8c
f7hy2Sx8/fUPk//yJdqKRYLxtI8KzxPeH39YBg2fbTlpX8jMWmxJpHlyUFnu61//mH/9WymSVx0h
0RdIz9jijz+mRk0F+8mXwMYwkd3A49Dxy4TuXp8XacLw6a9/nL392v/0bEjf9zxSvVyFR0s5oHf+
+PMWBocDsXr6oQRujs0ArFaX3TrRwKxvN6uumU5sYJFxF/Y4NsQ6OOA/9/4Q5h8Wiyjn4M0qzlil
RXIc2bas3Qr+p4xAgoyy5nTWadoAUMDYw3V9+uvffntw/+mXV7wKns9D7SnNl4ad7o+/PIzXNqoA
j7xEZePjRWtHZw4qa2UXOvrW+LPGQx39m4fuf/2Z2CiUwg7Hxv1PP9NhKUl9SSaNagpgYgjS91mN
IGaJcbVF4VL9m8/o/+tnNMLXjpJYeI3jbA/MP728qPcWYdXGevE46gN+9Hplt9srvNbnbhn9Z64c
7+hmFoNTU82j2v/1d/ynB3L7jnkK/Q3f7CFF/vPnrZ3KDg2d6mtvL+mZyri/ZngGaJ6My/jffLfb
d/env6exbY3nRNi4zNztHfynz4oClcarH6yXAWJMeetFZC9qp4/kQ7i4Me0QdPT8QLgleSlNV8si
+OvP+r/8bXn1fC1t17al6/3p5UP2WPw3aWe2GzeypOEnIsAtmeRtrZIl2Za3on1D2N02933n089H
n8EZFU0UYU2j0X3hRkdlMpfIiH8ZaHfzbQutP8PjNTI86HM4RgNm9hoj7jdGvDa7jJauimB2OTev
R+yjz6OhB5a4qP3RXbD76T0oCvN7FjvZv7cHtxqK158pDNXm1DSuQ1lcWjWKvpHbhtzLe6rMMKP8
pu3BoYG2fbgdbe1TohHhWJomNNxWF8clQpoQ1wCMu8lE+/pDTmtHfU9Nq+g/V1MonT2+al36jwep
7lxhfGs+346/9imlZemc1lx6NDivR1vUHmBUXNNcSjuzgjrFjl8mL6JP0qhFB6qXPvzG6lmdYNuy
bdOBhqE5i9ULuEdTYTRGrok8D0ZVA7Joe8qKyfTOiwbt2+0BrkUDNE/mLm3Bol2cQ14zVLwkytgt
68FLIWuU/iTfpdT39R9hj6nwa8LRrFUlfjXUzK7n09N5jWpojbkGb53peSynynsIc0f8i/n3ePz/
BZvH/uIcSFrsnHpVRm5uGijG8kRX0Ceq8+mulDn4ib+PBkYApoaqM5vLpSrQ7TE7JQ1dGKheA7k0
gcpIOUIYz3rjeGIj3NrOoBJJfQ2Mm8N5dz24FKYwfk1j6KJh0KU7UVA4AfGqAVAxfCs6+73tAEhB
aa3+F/nbvnnFznDMOZmRhm1JR7+OX8A9yv1Cxi5sB/m9hrt+ptYTHzFcMp7J36ievWJ+cVw2HAyw
haYvDp7GxPJdL+3Y7bVKnQ5OrNBPBqwFdD2lqhO+Jhxkhzml4Zhz5pPhxeLpiqBrimFIXCsw4P3W
6E0gLKdSvW7svnp3e2zzsl/cWGDupOoI8K6qbS1ujNFranDSUQKMpbfLBxXFXOOhhxCwcbasHGcs
UThpJJ9cjMtBAQXxKXMZqeulg5Wc0HERsBnDvhpPosR/600uEzPe2IarQaF1zVxKiavzYiZ7IwAC
0zax2w5g+HbRYAa0JFBiBWiVx4Z10qYK+tjtGV051ziybYd81NE1Ds3rz+dDWRR6qcauIpC4wxGg
j9oZulyilXpAniLSN9bLyn6EeSdVOIe8/ygrXQeEh1lTgO5id6LA9MGEbC72KM9YPPFKjqEnB2lC
7RzgSYP5UTOBkLk94NX4hjrndg4EnuW1McGyI68vEjdHBbI84beLNj9e58YTrhZYvAWDboTtzi88
qGaVknb2l9s/YG3GdcMgh+amtlVrcSA5sJmpqlWZW/qleAy1LPtsxSi6glRpvt8OtbZddDC9Dqks
U718sSlmw4FEGcUFok9PCnoIHqe1JAW5HWd1SCbHmwMT2iD/uP6m0Ff13mxk5lJiFz/auZBk1W2G
JitqrK+JJeevR4LOml0cbynC9kWrO6nbGYlPBDm4maViL4RKanJ6xbjAaaoaYEi+2CKW36Z922Zm
4pYxZc97ZPbqc4O6mXXWwBt/uh1sTpGWZxsCWYKbkTSOT3Y9idOkBQ4WDKkbd5F1ZykqoB+4J+/i
PqO41A7DTzDkw/3toKtfjiKFNHhuqPRRr4NWcgYqJ1bqVgD+HxMMp/4dRdWNNNUVoR5uB5vPkj9G
yCvVFJzh3P+LJDEdzAHKLSs/SrJEnqvMwGcu1GCW7VFn8tGrykChveIbGiqvKh5VmuAdeT1CB+Np
BaHH1LXVKkfM1aFxBMTafijAZG5k4WuziWqNsGkFQLbXF7OJSq6lY9STuo7oeyRb7Tw65gKnB0WD
hrJxcq/NpqFb9CpsHhj8fT0wO/LGAhnQzE1rxWofKYx2eCGgOorVvdp+oCasHv/++72MuJjK0JQh
OEwrc40WGv7J6EqE/6Ogqo4amk42OvpptLHbVwcpealxX8DGUhczGpVNV4MayF1K4uBxA2d46ykz
zrDLMwsZhij7+Iox8qAgv9B4li6PTEFBpYDMlKOkHqRnm9RmZ+QoSDmjmSJSADzndrzVJfMi3uKI
6YWPOomf5W6Lz5YHRKmidEp+mn1PtMJ+ezvYvCSWG9BAZlewHah7WYtzekRntvYh3bpSxRP3UFkD
Dfs6t8tXLE3ubcNSdXWWFFo8loqhdSiA67lbqaZzKfvgfWWE3pucOvNjMzpPfz8qyne6obO/+cdi
I0xYWFKa7HLXSLoIRZkmC76XSbCZKq2tRV7zJC5sN8a2GNWMq4K0FTEqtD7SU4fLww75B0DuAwCt
4mDJeutlthVy8cEyP4uwG3VyN4LF9YzY2sxuqds7rRs+ZGVlvOL8IiX5nV1rfL9FakJ+6Uzw/jIX
9Ixqom0A7sTy0qr8KCrUXzeug7XVyNsdxVAhwG6KxeAC1BTxyOpZ+p6Q7yNkS3BJKAuxccWtJXws
eM02DG0+SZY7bOhirx5FBhZ2tGCI64HanmE8lOeCDP9xtvFBXdFDGP0J8wFjY3+vfcGX0ReLU5X1
nK7YpEaToT77OdITpzTVcgcVHAc3Jwdh842Qa/M6TygaHoAmDX0xr1llJWoaaZlLdy/qwY6A8Dll
nSpfFYcXkpjf8fRbry8gqKZGABSVC0ijTfUPTei+eO9QJlE2Aq3OoQEYXOpU6Ql1HYgUb8xh3rHx
yjBVzkFavQFbeUqSTL4NAGtmr7jn0DabU1kbGN3y+AIf5ylknrmLNgzobASR8wN+UdNdVTattQ8E
NJTbR9ha7kcPhxxTMzigzXkGXjyiqwbxYhqQhTthbXlUEOJFD6JOwVlkwXmSVX5xCk/ZCLq6MV4E
XUwr8lQxhjhK7mJvWb2xMTbYZ7Zu/JqkjSSmZtXPmIwnmAZy3b5iuJZlC9WhvwPT6Xq4OWoFfoC4
reuNKFTvlAqNekTOQXeQWBxUjvF2b6PFsnEtrW4Mqeq8U4RK42yRvxQxxIkMPVi3tSnpnwE7S/s4
1SAcXzG8F3EWX9OZVF7ukUXS0pdHC1jLPzoNaeQLTKv0EAhKyqfYb5rH21HXMgmLNMlkYnkbycX1
hNRsW6jT/H6YUmU4RwNMn1NpDIWBq3EEIuMV4Yy5js6dyLm6mExeDXWLyE7smrgmKD+gfLfxk9qK
Ak4d3Lwo+no73trHs6hq0Sigvk2f5HrNNObARYiysGsnFQUtDX1gLA6REJjOtwOtnTZcRjRiqFKI
P3a/pZUCPQMefTLOwx9NrvvTXW6xE0+FXdT+EYuH9u4VIW3DkqTx0tTF4iSdEEFXR5Ajbl6Dr3/n
iMJIf0FmbOo3PlomWEKJ0Kg2LvvfHYhlNsjXw7zCoR7Co+x6RiMb2BYsZOUSoaInvtc4iucnsqlU
+wkUGn5QaiaJfm47x1LfJT2atzgJVo2B8ipEwqDdyRx+yhmmUhA+jiR8n2/PytqClrptzJ043qfL
IlzdWH4LfIoVBsT0Y4aSPHRX5FTBnTnOx9ux1j4655DkL1BMTMb1XIA77+wWP04e3z3aYbNMqf1s
24X3aJpqqtPrmyTF/lecg3RtaGyyhajSLL4Ab24scg0Fmk6ej9VBDSBHfNQbE3ILUhXhHsGob+gV
ptbGaNf2Eir0kkY+eD/a0NejDRpKtqXBUdFVbeJ8Qcm6gRKqgf4aNiKtzavNnp3bfDrdk8W8ZkMF
AL8YUxdMd+5h+e6Nv7QwUR+a2Mu+iVobN3bv2tBsVgyVFKq3JH3XQ5OgOdNmDNlKeKYPz4gAVcm5
ylEp3N9eMWurc+4EGZYN/IL693UgbmwxAY/M3CZODNQDtCps72x1bOtTHYwAVW+HW51IAeMcgMX8
LF1cmUidh3lnJbmbNegwhLqhInRl+SCAmlCCDIQh5L1mKoG7zZ1oCmhi/kkvk5IYTpWqK5mrRTbn
HiB6ehVmm+Q/XzE0OeMhLJPakLE42eO0GLKk4cltKQ3UaL2FC7ZHMCFEK6cB/XtAjyqtN+ZzToKX
hx+Fb5X+CD1EfdmeTcElxmNvkCQDaT0INcranWdNNYBje4z3nW2rj2ideHdpFBfvqQ0WP26Pes6u
/vgBGucu5z6P5GX5BoY3dwr1fMzrcNLaeQ0yXeidNj6iLYWu7NQaAN0BXL715XbgtZXk4F6gGxT9
aS0ungfgBrmcKTlg86mo4Boj3dxZHa6IB1q19efajIZpIzVZHSsam85cGQNAtFi8agGCWDZK6jZg
xyIQiI103igKiMPvmPshkhFUjZfTkUMD7DWptSOpsJC1Svo5izO2TArRI7mTuROWTl99EaXyAZ+i
GT2CVunXwUajFuURLfI3elVrB4TDE0zTpMHxsKx2qtjWWaNSU+ePemhEeRDXw4NtcfB9gOSHs9/G
iv7dyfxjRTmWwQOJg5Zde71fi1pwHsYR1f6q176IIbhHjo9av9oO/mOAUd43pN6DNxGKMF8wq/Ef
JY4VHyHziufbK+zPzw0mjZf2f/ry+hJXooVDjgmTnrkKdgdYiSjywW5SlGfLCptl2HC0EXYwWer3
t+P+ubKJ+7tyx3UDy2RxkHRgI8JO2oFryK446zBjoiMbVzT7JGyn+VMX8UYW/OcxMofkIWNoAmCn
WCTdUjaNKlqkFawQmy+TTuSvog+n8A2idPBPvcEamrOCHg9vAQU0rsDoRJ5vD3vlw/MjbGEh8DrX
g43Fhw8pAmQCz1QXyul0h5A4TkCZ0UKUiWvrKMMweRorDHNmIc3RDS1scCVuTIDCoQ2ie/CKn8Ox
ClCCVT8DYK7XoTqRTGmlE1HyaGKMDeSU3OnUivvPepH6NXp72FdYwL/tEcGlHFFknCJipXwLOBs5
qKAC+bd1W/+ZFhgqaR3LgoxeACa7/k1oADVVXg0QbgYbMvloYixyonUWbSGMVgNZtkaV0CEPWRZf
Kr2yRBmVgYtMRXkXUrqIjhIKebHx0TfiGItjLR8xj000nziBgjprn8cIXSbYWG/BbNY2FZUkzeGS
nIGY85+/yALsSlXj2B5Ct8aiB5axzsY/m5Mie9TrRILqXKKW9un2GvqzNMFSJjVlN/Mqss3Ftio1
m7zD10MXEl4ePEDFH344WuIjjJ2h42ZZRkBdvp+6czaWgKVvR1/dUIzYAmCg8hJc9ox0AMmaUZah
2+B+8EUCgX7sgsYXp8EHeAHSPzDMt34eWRNUBpuNrw1db2FJ4tnaz6xQm/Jw+xf9eZcwHyDk8FOg
dK/ri4/QmGrkeTiJu1Evsi8JWsk0XppuOlopm/t2rLWVpaM3AvTb0dk0i7kP6kKrNayEXETivOFp
EoOe3dOWGBC0fk0kE5AcTYK5K3i9tDisvRh/MUaF8NN4KIB4Nr+SRim2mjpr08cDkqwZzAEPvMWQ
ogQlM6nEYHD05K06BPlXDC7+AVaPt8bfD8mgcEAyy0agtnU9pMRTaP+1As04iUkVKq9OG+wkbYl6
AyA2/4+uL3tDJYHjC83Ib3P5HlCNTuU0LSO3Qd0RsaHEHs+4IdiHpq/MNyIR+gMwB2Swbo9v7b57
GVa/Hl+K6mWZSU4D5Avk+AECaRJ+h5gaojWJ1FL4FsXjztvpvVq2505p/HdwFj1r41esDd4EJoPB
Kt3kPzAcET1kgelcBCGjzzDD833zPhOW+gk4VFXvplZ4yqNq1JOycS6tLSReKPRc2YM8oBefN2z7
IBcYS7ih1nR4y3gkMigZYGYLjhxdrduTvRpt7qHNFZA5Yb+ebCcYLYG7ReRi/5BAZRgg7oWzYHc9
hB9vh1r7rvQMTPD2VPL/QIrkHYrO4O0jF4UiD9izPmCSoJMVI65f+wJrWjT73yNhEuPd51eo/qha
YNofbv+KtQHDnKD2joMg8JzF9FY4mk2dmeF94Qn4GuoQasVznoa9hEueG3LjWTKfmss9JATwYzID
IBDLN6BueQG0H+7qgjrTz06oX/pWV56wuLQ+g32ONsKtju5FuPngfXGT+qU5ahPEdebYQCFmKMHl
PhfTBLqDV264dYutbRL6kST9dLK1Pwqmad3YeqXlvmu1Zp48YlnpIcspcxUHnSpylG/SK/tZhrGy
ilcsXIzYATlxPOEjv/iOXIPjkNc9IHa84T50XR6UKJQWycHG2ukVST/QTsg2dH8p4C02STP2oFZR
d3SDUuvRkdDEQwnLHoJbFBwCOci/7qGD7KBt+RvyKCxn8ZaFWjRmVqz4ULfNbDgEKZY3KAy0/sYB
v7ZaeFFQzadCQVV/EUeiauoghhK5dVOG7yL09ObqixKnJcoVeqtvDGttL3CcsvkBytKVWXwyJ+1S
fHx5Qwy0v0YEu0zxXRlz42gjcvdlGozNQ3x1gBAt4DhwJctlEdKIKRfgEBW5GUpxp6QLZhWXOG9+
UZvxmlckUIRgyiwSSnbD9d4rsBrMJUh8F5JklR7xI8hHxAiUpNnlQ9ZsZAFrk2nD3QR0THGXEvZ1
tMqylDYPzcDNRd4fspkgg/RzfLSwivs18er+efvc3Iq3OFk0GCtj1PK6QWUzeyem5hdqQ/FzVmJp
qPVdsDGZ6+GkblCKZIMvSyot+qaTYqBeEMTS+hdU3JMYUdLeZ60FsxKNz1ccnLwBZrQftSNYMdfT
iecrVsZ0GVwUm9AWKJRy/FTHjeecybuNjRf92tODBSlI31guYvnt9Nyp+55Cgpto6NnplOLuCrDp
D1agOtBrjTq/N1N1NurQle9//xmhC1Ja5BgDaLXY8jm69mqFI5M7NsbXREElAbf1On6A3qw/Nehn
XG7HW7shHIZJbQzkNsXX63mN47QWmTLAaUA85Cc/q8kOaR5nRzRpsbgbQucOmU19Ot4Ou7bxeV1o
QFLhfQIkuQ5bS8xSTdmCqmwH/X7oqQ/tK0sJ36HYrKQba3U12Nx54NAGDb88Rht0zGtfDRJQcl3t
+lXBhhSya4+VNNu/5GNyx/LK0NGGt+YqFHni9cgSFcJoJBK6SNjz7OrGSZ9Rz6WPU8+kvduzuPrx
CMeLBkg8tc3rWMhKpVNXabE74Aw33Uk7nr5biC6/D+Hd7poxlqjudb5eviYu5jQgMYQDVnWxSCc7
FHZvW7ylcnWEhoeak6OU/jM9fHNvjBMWURZKnefbo107clgs/42qX48WITyJ8C8siiYqq69mbttv
WWDTeQqNXr/DKMiWG6t0dX4xcOJugrPJpXEdUUuTKrAaNXGzjMfVbkLf7V/kcsOv3YT54Bho/Snr
tTjfmN6V44fuDnU8mJb0ZZ15Pb9IEjtcBXgHh7FrlcOH1EM4sLNjhNjR+kCdeUBx6BJrs9I8bimJ
s789y/POWyTEBCcRhiAnUeacXwkvgo/6iIRsVscuVjLBfckroHmDv06y1e9emdu582Ews/NA5WIN
WRUPEMIwSMVKj4oSwOgHrIRsVt81X3oH+EIWi/7r7dGtHAXAFDRt7gWAItIX546NkjDECmhOvAmG
fBdgvDk+KWER4TGRN0Xw93UUwoGvkZysmCQuDgM8rMRA0suSrXyUbbVIXAIAU1t0qpWdoam0VeZi
K/mDtbgcO22qhw4tJNfLB0q8GkYp8tSgjSoRGkAWvwx073R7Ilc/39zamKmN0MEXy0SZzVMqxOXd
sDf18APAHXQ8FCKNR78vzPybXfpqt1NKpI82suK10ECr2ZMzDxkH5usVanfxZGuhwJgLrwPMdUv/
I6D88tgWE/5OQagd4twPf9we79q2eBl0sVxBzIKS72CNesWI+GOEhmF5QHa+u3tFHBN07kxL+TNt
BO87oQVogDxx8qZ7F8el3j1bQVRv3Imr45lZTTolTt5Ny0l08F0fMHcFIDgaKtZH6uR/yMF+OhsL
ZTUQlFQwJsZcq1me2gjnN2WbpS7+MuIcZ2Lwj8Jppdg4t1ZXxVwKQ5EPJvMSi5QkwkNMLchcK5H+
Z6QjAu04l8+SnRbVEm0fYdTaEZkWdEpuf7K13Ud1/L+RF7uPMwyjLW5dFyiH+k6TsJl3cB41dTdm
qf2jblAxux1xbazcDwYVIRDPYHeud4CihtHEGQ2JosW3xVPD4KmphvRZDUb/mCY5YrUIgsUbUdfO
TmpeDqw4iutcw9dRw9Kcir7OMteLIwdDJYBmP0TjF7w47Oif2yNcm9OXsYzrWA7GRZQ36WOmQL2I
pVhhdsTHrfio1br5tcwwEX3FZ3wZcl7ILy4+1IJz0qiQBRQazRdHadB+qstc4Ivty+cOG+MPrxgj
SYUBWUgDYzF/5RcBA4gaehGyBSmgmmekUUXzZEcOkLYpsUV6mGRkbXHEV1cOnSm40rRyjOXKEVlU
guQgO8V18TsKuOMeyiEcVDsW9qcszvvw3sNod6vKv7p0/hsWBaProTb4rAedrBO3o2SroWeVemjB
l0itwvIbzPAVZw6Y3f8dJf+6DofHEUauwJpcJI3rEmC3gX4sybKy8QXXhsX19xvQAPdAzn/+8gs2
2KZPIUCjApjIKcYA757M0H/T9Wn46fZiWftw0IrI9OeOFN3m61Bch4WPlWnqAtUY/pmNpt5kBtLS
u8T2z+gU3aGw1G4Mb20TAh2HK8JfvIb165hWijyjCLhowcigDCpQNb3HxE4+9C3uE6cG9sHGK//3
tbPMPmdlGaBGqu5QX78OOcZW3lgKwMsBjvt3ia501XX3Spcjuo1S/iwMhi8pSmADmrCKXTQn0Wft
Fnh39buCo53FWZxZFeP6V0xOU4nUQMkAGRa8CLBIbx98UCv2Hjgganuv+LTUNBB7AWnOZF9HE5Ei
0bqnk+FhO3OP52uBZxIesh+sFO23Iinty4A+wMYJu3YvA47j2oM2xjAXx50ZQ80eVdqJQgTqvm3G
rj7UaMgNh9ujW5tLEhkyYMo3NGoWo0tw8kVHHK6vqejomAxe0Z6GeCo1lKdLbwPPuh4MFMbvBinQ
vOup7PK+zQJnjFyrQdFD8RLlDRY81mfQxO3x9rjWNgdMV95pPCQ0yorXoRpjRENfMfhqpOYR2hr8
YwjK8X2NkuJwdkRXbnyxtSOAjM0UFC9tdsdiVZZprqYyC+CGN5WB8mU+9D/AFyGw1aID0BwU+rPV
GSUubSspXZtWtgPuyTxlQAEsdqVdeyU3MHWGEGxasx/DQjtOFMSQ7wYusJEBa6vRBKnizPGfoVPX
M8uN6GUjyv4u1iXVvkAe8RO1Y3zcZWmcFZzzDhwCLYa+1th/NNvW6vZhYNnvazwgH1CFpVNlj9AU
d/idT18AlVj3tz/9GjZAI8+cKz2OxuW9uF/G2s6T1uMXYo+MCQ8O3XepUk0/Y/yH8SfQYgxZkLLo
nLFCTq3VmnaPWVqgnwKn3/gta9uY5/N/2N081xeT1fS9quUmQJskrxFMR74S8/m8V+tg405d/Sov
Ai3WQBjpQx0XOU/ZVK2/Tbjn4HYM3Eq7b3NchTZ21/x/W94DNNBnJDxXHkDe6zWg1gIPDhuplVkR
NN9Peq2gLV+BE8GVFOmnuaL3hAFP+FZFRGN/+/uubG2yawCvlH6A7ywXYDYoOD4kiX3JTXhMoT6O
/Qkham02xKv6rxJ15q3a1sp4afEi9AI8wYHmusjo6SK1TtUU9kUBtuYf/D7Bj6PxzGCEFOMb6FBC
iNG+9LWGlz38MS/5fHvMc4DFhGOkzt42bF1QIJnn5EUqg3Z1gJFI6lxwOOi/YtqBmqOV2dH9WFfD
JccVGRl+1OB3ahZM5amJBrycNi7Ctd/AG3vmP0D0gkJ9/RsqwGSZok7y4uMbExwhzPiPmbTpZERh
3rxzrGHAtLEatHg/95S0dxa+leHfn7J8esOe6UGIGC1BVTraan5cQlnV8HOyD6FH4ThHQjIsv4XQ
7YpT4fiiPg6RQFD39jdYO/l00D2MnauSPsfiTjGQgsU2VPcuzoBNypk6XBTvVdGN7zFlV/edgnDx
Tuv4gjh8DlN7r2CyIs64b7fYW6GdpZz9kkvJ35lOLM9cIvZZS9RXNLHJroHXc62zR//4TnGLp6tj
2BfEf5M3sfARlDVp2v9qEZvaQNCuXHrwlGem8nzSoj13vSbiRFF8NU29i9HxCQ7CnNCELcpee1C6
zC8jxHX7wNwXreaEG6HXliO48PlDwD8xzUUyMfnKMAOxnIssO0yx28ZL3sCA4V1vZuiYv6srkf/C
sjn5Blwq+TAkihbd3V4Ra8cCOZqJNotDPXTZiEoQm7VU3EsvOBSgwZspGO+qeaB89mI9gYoeJGcP
leTvo9fHW5zZtVOQtIb6JWhSKrWLm0X3sxaPRs270PxFfgY5oTLbRyD90pM/xeE5pRCevWa8Jocu
hz76bMbia09mHNZd4XmX2Buq8E3RoaMaxbnu7NFViI/YUrLQGyzP/B3ilt3X27O9csXppPvQf2ZV
GLFca4ajZxpOf5ChUkUfD/gkJij86XZpRHed2VRbzO611w6haElx4LOVlkKDnhlNzWj0zkXBu/K9
gaqRuRN1Vj75FZ7feG8maXN0hG+0e3/QJyTlFaVVD13LLXK+PfbfQJfFBQCogRcmzfH54FtcAH3H
ai7xgqNAXWs1ytW2vA8KR9ZumejNm67Mx49RM077bAxLnBoGPbqzlQxZhLQU+BGi/aseFdtTN0ro
a8nW3FGb9d1mMMmyZGHKrFG6wkAhECP3L341dU8x3wkp31C3okNXd+nbfELl5mBkCY6lyCw775Og
S4xzmMyf7vZErWyLOe1Dl5TrkiLUIgtHEN6y+rFQLolHo4KnqIjMn1MS4r9ALQwClzTpaN6OuZLk
zeG4jQCA/qlfFmIkG7ejJy9dikHB3lI82R/9gpt44wZeG9y89VQ6l/Rmli9+0LV6acjCuSRhmkrk
hjX10W5VLz4joTZ9ToNSNT7eHtvKpqPP7ehzomdT9V7ceZ7XUOL3AhIPpZgA0QBjOGVOUOn3QZyM
8d9vcZB7v8vRiOoh5H19nShWEhZpZRMNj9JfvlGh5O87OoreJSjjV9QRDEgfljAgovH0XRxnVBY8
qriTcwnwNv2GY0eI1lRR/ig8P9xoiqx+Od6GfDxKs3+2gKBvj3iie5ckiODVhLr/FdfV2RRErbTD
mA2defr7D0fjHkkFslZ6CItH0FDlGUUcDq9Exv1FxxQOB6Uwre4S0ret6v48U8vTCWIs6+M3SWyJ
3p18fzD8ltMJO9TaOcRa5iPVjW2eea7iznwP86JsDoXlib0WIdHyhD2CujXitfOaC3FGENA9BHu6
KGNag9aGuENh9dmVqGhpVVogG6FDez0O1RRh8OUhu4eNAjW8uxjRmgumT11w7AEZbsHj1/YNPRXE
okBIgZ5eZCd21vXDvOguUFarALvduvsU40qaHTLTG9qNJ9FqNNTaAL6qdKWXEAql4bnbi96+UKxS
9qo5jvYh6VtsW5wQov7frywEY+jsUVnlRl4MzStZCbXnOxcbTfV9ZsiZtpKWxodJjo62EWxt47wM
ZlyfCJ0ZalaTefbFzpBrL+Qodl44lme6mrNi6rYwzspU0v2hAD8T4cArzjnfi5dWmkn83KnwXCCg
qIfCG70vuKp8zju/26iGra1XetxU3ugy0M5fdmziMI38aKh4VVa6fk6bSn2a+tCXO6FU2TlTMD9M
hIOrqwKEG4uyMVb3ehAV/9z+nis5vMl+gSArpKBUthgxiiu6hcaDc6EE6un7JJF4uMccnN7Bxjg2
eR6DsCw/D1DD2o0n1crXJTRJOgqGaD4s39UN9gBtHAxUUFE5PhqRpX3u+ybYi16kb7Ui659vD3Xl
47JDUL8DcAttZAnJz4MCkRLPUS6pH/FOmWz/OfYC7blM0UjfWLkrWQGp+fw24hTm8y62iROXiNDq
pndRJnxzdp7jjeVJDefy8e1BrUwiGAbgpzPLGX7YIpAeYlnfR2g0m3ZdD3tda2MM/VKh1HeCWl39
GTHTSd94fc2LYnHi03UAY8sbBK30JVIDXzvPr5rJpztmGdnHIPPto6YPnbwXfT0ZB23s9OCpCPww
uUuHMvl5e8xraScnK60WIDBUeZd160krraocPN+VldS6k85CcnY91gZ4TGJ58awJX7+nigRmW81a
7HCGmUnaV0l3xv849TY+9to3QMyYRzdKSQAfFretBVRGzySQYxzWsMfUBnmkw4xWthVjExWJSft0
ewJ+Pz6WH4Bq70xunxHBSz0aXCAKaLmSD2ArpbyPQdS6Kf91eTf2WkAlaLAQUnmPk4nhHVrcqRtX
9L3Sfvei1s4fqzAXcqfgkau9Ubu+zU9226XqDg1akGFt7ysefNgaaXsEz6y2uaQtbhRN0GjJU192
ymelLuK3cTBSJ4YumsNflZHXVD9uD3NtmdHMNnjfoixP8en6NPZjqpe9if55bmH2FEOlL53hXaqN
2aehy+Rzqsn0fkgs+dj5qXG8HXzttJi5ujPYc4YILe6essZtKXQi340crf7ihYhf6TLL6l0MzGcj
1koGBZ4LKibyFvBElxJYYQuAtBSjd8EmneezrvpYnnud3hY7P+2fJJqsOU8qW6uPnd+r/a4l+Ys2
VvHagClw0RT4rRYlFqvYlylGcLLxLp5WYG5e49a642Tsjypq4a940UL0hHtKvkb/adlXy6JRaEGn
85yHU/rYDqb5Xi8c62yPWroDVpd9RKwNPJ1qRe+CVBhfrESUp7pSJkwFGnLnENsBZ+MsXbkLobkB
2QQwQmqzBL62yGxUbWd7l0JPbftk4XWj3uVxH6q7Di1HbadKJd+PNEg3pn41MMc4FU3ekbgKXC/0
ZrBMvHKlc+mUbjpNJRL7luMZB19Xkvd6MAZHXHfCf28v8LXdhegsXRLyHdgS83p4kevQzc1NkP0s
us4RBzx1VfohpVM94ho2Hmyc6vL3k0emfNChOZR3t6OvnZn2zEDmOha8iRbRK72mvxk1zmXyulzZ
JUrbWzusYMVdYvVBvw8gBBav2GYkrexpOrrcWvNvejHiuq/hyBatd5F5JYpdOxnNnsvbUh/qXmjP
jtWE37A4FJgZKpYMdrnejh9vD3ttk816PoJ2At4KSyRUbmhzzd5yLqHIpruOJKE5pq38t42CLt/I
r1avSVCqlIFnECe35fV4wyLTtEjn/Cyh1j/mo8A6BTfMOzJMW15EhsrdUwV+FBd6MzvUMpdnR40/
GPog042ttVY+52r8v9+yyFOMMs28Zl5tcTwl94Znap8nVEseDavTHrI8LcOdHeEzpAe4LR3GNEok
q1F636EJtnReCu2QDqBhpqaP37Xcd1vY2rUFCa79t34q1YDl5h99J8FUPvAu6GXGn1QvFzWuvdiD
7lMtoZ8ms1xpN0g9K1twZjDbyFnNDhRL/WITx6VO6qHvOmadTkdztPGos+KeA6YZPXc0bEwRMYk6
VWR36sYOXDl0LBX8CCWXWWdlKQOALbqWxpgyXSQqQDi1+ZrxVoUlfVBxUrL2pTHXWalt49J0ew+s
zDSBgTfyykIWYVlVsnxJiTpNoIvMDnQFcP0TKyEHE1CKZjf1oGjd/1/ExWFTR8lAFTD1XXQQi+yk
+WTlqDmZlnbUDKjhu0JrnM+3Y668AChlwQ1DppYJXp7plSZrHIyZXgTxm88GZnbyPKljlbxiNtFc
M1BqRekCSfzFJjfaTObo9LlMtvMGfFz1oy1RAj5OGFfqB3tyvFcAgSxE/vFKgF6HKNdiL3dZmthG
ypvD8SLvAMG/mu5UNRPHItCtfag41Tcd87+PmRM5J1IXpJalGaRb9ND5qy2S4KufsRi5QqswiTV+
BnYYUHGqcSATtgXE2ESPwvvbn3Nt0dJSm5nFYCx4al1Pc9upQ2tbYeh2pR09z+jP3eilyVOXFfMF
mW9BWFZSQhTuSERwbSAz1Oej48VdhZRdhNEtEgetERs4SCMzq5z6qqmSR8sfpxaSzGj9UNMJMrk2
BcHDoLbB1gt9bYZp1s46A+CDydOuf4TNQyCuMXmDBzCjWkjV8089mG7XrFVja1WtbZiXwRYjbjr8
GCEchW5gJs4/IXQA9YxManuuRoH7sB23+AKStPXisXBy7b6xozHmpYOjJvZ2mCHSDkIH6rut5JO+
x/t43OqBr04H1fff0iE2IvDX02HEppEpAb9wVM1hehOjqW2eU6MJ0z1dqU2hltUlB7VFJV9BXWIp
UJSHpQBU6xAOQUX9lOjQ6k9DKrGDTsDYBY84ify4vcp/azEv95TuIHrFsxKM+5Kt6wWB7wMA46TU
HUCNOyw6rQ9FPI4Ytjdhn991aqc494hE149Z6ljRrnFkTK7U4hZ1r+KTPe2VMgYHqMCt+NduzV7b
qKavfQWgTmj6YKpHy2Wx7bG7alP6LRHsRquN9jE0in2eesWdUrU4U9+ekNVgM7SKd+gMAlwE8wND
pjXcN1ezSV/eoVjQNKcp6dLmPJVB9ut2tLUtAKBm1pgF5sBBc73Ayk6MMhj8/+HsvHrjRtY0/IsI
MIdbsoOSZVv22C3dELbnDDNZJKuYfv0+9C7OuqmGGhpg4LmYgaurWOELb8hPVVun5c7pidyfKn9e
7OPbA/2uLm6/89qNAMVF9A2m4XwkCCHOZFYVOhit5mUU/EzjR+2OmHaay1pWBWwokXcDr36UWT7d
xlYu9kDJm2h0nPamwRX2cOUnrdn8q58E4YE0mBosDL3zn9TbfWK5tZudbDs3hts5n1V1UKgVd5Hu
pvctaXP8abRwc3ddaXg35MF4btP2atLd2z/l0sFDVua/v2TzvpVSKLxy9Pzkv+RZN9xBwmwfjTjN
YnA2dn+NsXdpj7kAoml+ATKl3n0+8fUtIV8p85NZV+0c6jiP7pZ6sP52QDVE758aj+ZK1SVcIP06
H4voOVhwrILUXTu5HvZE+jkADRC1oU7fxI4AKOpXNtv6+7cfdqVYUcEhx4X/cT7mZEjUdVGJOFUU
VOoPQTwV8gh+bHh0AnKSQ9aOyUzDqMJlGgpYfZUSeelYrXg1FM9gzQHpP/8BFgwsp4V7eTIdiQe0
6Wv+bUCFvb95e3EvfkhszXzaimgWblWANGweYp0TfLIabfg2ivlpqMuAtwjy/untoS61D2AnrKpi
MBSIxTYfUpceUQ8SuyezV8mzP9mlH4muPFhuX+9wrpnaXZ8a9t1EZ/ObULO45f8Jgiufdg0Atp+W
8hi9IELdFWt7vrI0n+lggnI/Lb6vLOiPac6kjcnoI1O5VeSC+3Qj3za1cf/2AlzaVH+OvPmmTpDG
qs+75ATK0TWjYqoLmnsgAMxPcZloR22p5rvCUnEa6aXuX6MtX7oiUBDAeGaFpJDLn0/cAL1K/VWm
ILQNeQi8SX1YEFj+jKHvIGlNje0119pLS+3T20TRmTbrK2ZdS2SLTiBF5kYu1pe4t/0vfbm0d3Gc
TcMh8Ssr2yeq1K7xmC/uNEoV0DK5Nji/667/IxINNOrMgsDne+DVuvwo5wrQGg6j6G+aRXA7mHWa
7rhMk/SYoHP3KxmycTqkxTxcszG6uOiryBb2H6tOy7pEf/ySWYwphVKbJZjtsYmqyrXBPkk8MrzB
UDt6TdccVS4uOh3NtVoDvXlrnEThEfKYXqLcVyTN07T4ceRnYvrHrGhshwvVnJ2OnN+/uKR9G40P
esdUMrZIj4mSqMxlmp7yJVtO9JGU/mkMWmt5ikGddTu7N7prtl+X7i66VQjR0LKC3rgpQdqz3VmJ
MyCpVgT9c5f3qPD5i8/SWpWvrkRVF5d19fqB900D0Nl8yMas6qyDJwqPOcW3uhLe8pn40UyiZrK4
xEAtLAV21o15zeLoUk2MpJUIHlI+yI8t5VE4SRMPXcNjS19jCmvLKMb9rC9qP5Sdso+OIXxYuSPS
WHcNCL/IkEbzCLbHETs7trXPb19jl7b0ig+nHsnPog17vqWJvWCSLgH3SBvnn4ci9R/QWAicg4TT
+LNQS3Pl4bj0nWm48mis6Gk6lOcDxlpp4q1uUXxxhG9Gs5Gl8obesFZB6SZzv4IQu3BN8+wic0SF
wnJfSci1viVIkDlAVtr2/p0CoBWHvZfMPsd36edHpQqzv/HKODPCTCvma1JHl64vkkIXyQeuMNZ4
s7GDsc4bs7GJPlot3hWWN2gR9vVaKOMi+CcYO21vLYZ779jJHC24LDQhULvhyo6/sOw80uiWUw8C
wLw90p6daNKi3vodXn3m7z1ztpMdsu5me8DwxPsXwIlV8n+lapHHUas5/8p2araVPpegNJKxeXDh
aRyGXMh7yIzmThrafGV6F6oV6DDQD6Z5tGqKbsZTUChrJQb/e5oG+mM/KsML50GO1bEwhlCHOPlJ
V7NhRbQ1hvijsUjzWv5w+SeslRIeiBUleT5lSzkoQBbgKYBIru5afimObWnnyY3pyVF9BdYaa2Ex
BMHnVIMEeMzbrOlu3n2cAaiimEiYSWFzS3/3hsHJvAVcblNO3U0HquNOWikKeDFsTnMwlyuZyoWL
dA0CV/8tCIj0rs4n3VVGalU94/Vc6T/7bizQhnI8vZl2pSacIsRMsRrvp8Vcsis314WgGvEyvjel
zTXE2tzh8UxqrhsVWEsLg9gws/yy32UjhMu3l/TSySEdXlUoVzDFNsSMLa+pvBSkd89NsS+trg4H
yiFOCOqVrv/7B6N1SsmF5HsNM87Xs0mNBfEODRBZL2SEd051DzC3P8A0zP76N0NRZkF8GlbHVg3a
Q5W1q1uGmp0iOfpaMUZO32h/Kdca3l8x+Q0SWEMJMI3bCA5uGmq/Q0JnN4alldnK33Vi0B/mPM4P
75/V2s6jhMQHAzR6voAmPVSCX+V/x2foCXtErdh59KFSstpEvLw91qXNz0sGHpbkg47C+rb+EQ7W
fWAn/pBr3w3lxyIaBltYoWamsR5pFA9ul9Y3pztqXDQ23x750l0DBp18SaeDykY/H9mP61IXCdgA
J8hGhG8H8bH09J/4UMx/LYv8Uksza8Iy7p9kGsj3R4f47IG5pvrF1Ld3uxbDs6WTRs5l9N1tvgQA
m2tXqwuqgrn8UuVNbv6LIalEr4g/lG9e8Sl1OejpkBbpSZqL+LtSLcyXmcZC6I9Kf0L837kSNlz4
tLyRhDgrmmaVnztfYOFMo3LgVJ/EaHcPcT80H2vLqnaNrdk3MYrwNGct+/btr/r6RoO9SQlmBbMz
7BYK15aO3zWDDvjPr/On2LCxSa2nyfrx9jCv5oaVCJ8Oef8VFwba43xuVq5Xteak4tS7XfklqA1f
hsPkCXRoZ0ve643lZ2FfOddgutfG3aypCRFxMhJcsyCOaxgaeM5nfxybY6XV4z73Ml2F4xxfWdNX
8e06WYoDqPpQz6S5ej7ZcpqHILUtcRpir93JUnN2COynu7qX88dAqOa9Vx3jkTKtcmkQjSn3nI9n
QK6EKZuIkws5foAKISw9lNIV2scMDM81A9pLa8oLuPrPUqRH7fd8uCIjRfHGoj05FE13BWZ5O7xL
65uic7pjI2w3svFS+PzeDcT5X+mIXLLsoy1uEulOUdnO1Jx8ZH2x/wruizjr09AdqeUhOazh+XnV
2fvVM4xaIqA1GvhoGZM8bOpNWKx1aWV6zckIRt3bpZQ9nrhv9HnXyrn58vYMX53EdTDolnxKKluQ
K86Xdcj8bjTnWpzK2XWmvSwSuwwB0xXvLu+fD7QFjRfCmREPKcWpJbr6hsuP+OwJuu+L1PTpyqPx
+igwqbXTT7QGNU/fTIqbM6foPiLJIoT/eSxUfcgWt4hiLzHv8slXVxDGr/cmuH/uMapFq5LfFoQ+
mc7QAf/DAAcu9y2xeH4LR3Sm2V3mzr3X9NrnNpP7t7/cq3xvFdX8Y9DNNkGXsaZQgQdn1TULXqJg
JiKPAlWx9+eu/qbaMvmZBmDGh8qJr1ysl7YoKTQxIjQpEsnNYbQQgpsQgsA+zqp7cGKlP+ymQfPc
HY276fvbE720Rel90zn5LcGxZVjEfomZSY7xLa6j7edi0mZv1zZ1nezeHufigq79J1R6QWdveW+m
ZnkajqLYo8w0X4IqkGESLP/p9PgnLh76HKnGgYisi7q8cnWv+/Gstrt+yv8f2d+8U+0ymEmsOsxG
2a/fxGrL4C6VfoBSIW5KNQRfF0tMIqz9uoxX4LH29e2pXzow7F40Fag9gjZeP8Ef8Z2txkCIzMLm
cXTuTVPYj2bn93uzVBUPplm/N5wkNbfoEJOmE+OAEjsfTgRc2twzSCg1tgyFPlVwyn0KbVxUxVdP
7/yHMY+vaYhfmCTtPjIAxv7N2D0ftUAmpQ6UX5+Avnv3md7ER/hz9R0cSzMFuOwu11wWLxwTPit1
ZObIa7m9h/C7pseCMfNpVl08RLqluuOgBtMLC0l14O1vuH6jzSb6c7Df1Zk/vmErxq6XVYDnjZDF
foI61t50si/llXf/wmYl46Zwycegx7O1KlAVTBFqafiYWaI1ogGD41tDdf2vFZyMPXyuVUPYg6Mx
w67oev8pR771Wjfk4rfEj4vQAyELxDfPv2WnWiOjoMm3rGMQlDTSj4mM/RsCEpQwJRj0txf34pck
uoLKxZioYJ6PpwwNgvVg1SdRmO1ek9xyYU/D6WZZgrp+bw6wHg9YcWBUARmx2OeDmU4rYydOGi6i
TEVz2ixPdAz1244202Mxl8mV43hxciRYK9qGE7JVGzK8ZCrGhck1xdA9TMrW+lCg71/juTUF1uHt
pVyXartPIXHTe6YcDeV3MztXmF5X9llDwoHhaZ5jJbjEnv7Z8JX6xKO+7GOr9/55e9BLU0ROkF4/
2h0EBeum/uNwJK5eF246cxKhd3wIBOx1a8ydl9qrrkmRXNqaXGtADekX6q9ak0Zj5S3Yfhy+ZF5P
D5WVZ9pdg0LB/IEYeYpfdKXZ2jVI+cVVheW0old+wzXOJ+g03RjUMGFOudD1r+BkMK6V+lT8NGjC
fm3j4gM0eThrby/rhScTNCOCHStLlsE3y+pJe6k6q69OCOpnfwX53IZSmcLf+WNmlFFc0zwM09k3
m5tUq4r0Spx3cdKInaBMgGIUF8H5pOlfNLGhoQZWlk0Z4kGB+SCGZn6oyc7Yq3TBrrccLHElZb60
mWCRsdBUrujfrDvgj82EVapMRYrSITu4ulUyLfez0pO/EoAA/2KGK01hpZf+RiycDwUpzapTgUMd
/JzyWSuMdtdpY/FpoVBw61AsmKICw/X3gmW5gNi+q9YE0l9gK89H9TU9toDgIT9mxlkUz2gNEQEl
3w29nw7UC7S9smz5C8ea4ko6cumLEkGDkTfBwsHQOB+5XnDspuFantpBeh+A4ssoyTHDCYUQ886E
aboLHHFNb+3Ck8bFsnaXGXWVnzkftRt05EKyhPkS593AMh2fRpxUdvVslcMu64U7hkWteNHSIHae
sOXyfr59kC483kTReDZQ5iJ135Zel2Iw9LjlF9Tm4ud32YD3LfRA/92y3KsyrsnLTShNxret9ph5
aneth3xRm3h+F6lyVuq2W7qi2WcwmYubt6d14aQwHKBrOjEYjrmbuJLyizm5jpuf6I6xk5pGpuaD
G9vxAmWrKREJfP+FdDbg5ksucKhIlZHkVlyyuz7wtClUWtB/Fx35Xzf0zU09ZfXPoh2XT2/P9cK9
z5EBoEEXDt7DlmWKM7lZFB5aTVYifXwklfKLQ72Y6lsbjMHfRV45VzbNhcPCiGgSUn0BC7NF+yA9
Pkm7twvM4Lv0o26lnr3HcLD8kVGU+KfWBvy5GndIr6zxpdPy57CbS18Nba0Z2G+cgqT70YjGu69t
WdAAaYb2h4i7ewAqHx3Zq7taz5p2/2+WGfof/5CwbKsjfT2bsSn5wgsKUSdAVfdtlcw/JGTsoy29
8Uq0e3EHU3f6zfxcRXXPrwZkwAstH4sS6xhJ16eZiU4S44StH97Pb8/swmMKlgkKO4A8VCC2+aeh
VFwHqz4/3gd3cSuqO6uDwh72WqKOeNtKXEHT2L8TyfuBnuu18P9DbxPQoPXxzOtRzjbwxcQZpw28
faDZznfMkKcrK3pp19ImRukCVMKaHZ2vKEBbRGAKOz81lRr6KF9MOdyZbTn0h07zEDXQzDam5WQ4
y7+4jVZn69VAjibGFmFaqySgLAqclbM0308ODDcfxPMvW/Xq/SHCWnim//wbR7QtkMQojSsj1fIT
gMbu1m+X/nZAKOJziUL509vb5tIOpUJJ+YDqHfSSzXHUIBsVeKiiSuhW+dFfoPdMhbIfM4+H5N8M
tVqPQHClz7X5dN7CxiVw4MJZ2mEIh2K2D25qq+GQll4zXblnLp0H1En+O9omzMK3YUJSErlFE7PS
PlQCpNIHIx7tKCvxHWi9qYpDdJC9o0At6EoI9BrMwJGguUbbgKuGRGUzV1oump4MjI6HnWGG2KvR
dO3N1UUW/Tg4vXo8mQ9U4JwvVda7eoQren9XFlp5zUjv0gdGfYv41kEeGZLc+YExW9r5eZtXp2rs
UeDDaeae973bu05xFYJ2cSyHwjPAAlBfW7CyW0jhtQY27F2b5GFWqdyIRNaDFm1le01g8MIHBnsN
C5RKLVnntrDngnwupPKzk1/3fuQWXfABd83yoXTyfaEG+2/EAO1vEn3ma5jCC3cQmSBdUw/h99Vy
6XxJHbMhNxN9fhozt33Eo6MrdrGeIFzyC0E/YMfoQl/LlS6NyRtNE9UH9P9K1k96GSLJUk9Pca/m
D7ljp9NRQHXzowkPNO1DFsRmG9Vj6o1XKkMXIhNae+jogXdfw7/1O/yRryxo70Csw9AqFoV/o+PP
roWoP0w3uezEYw7s6hrO+tKIayq6JsGk+FtV2LIyher1pDhBtfT2SW4HH3uUm2HAI0Va1vV0++6L
ia/I1yTtXrWKN680esk5ypAoFU8AfMJAn8ROADUq9jNse+vKcl44I8D46VtSjwY+vwWS+ciiTN66
baHqjvptoZCDuKuL2hff5z635vdGeRwQelDg91zqQa+0mrIMWIRpwFSox4AMGm8+N42axBJlVPpF
goiHOZdd5AS19/fbq/pqx64bhkeMhAwnFGQozvdNMs46YsWBOiUGjfDIM3IEL/ApQW8ry9zJiox6
kYd5AIL89sCvVpiB1/IQGC7wbMSa5wPnte9nzVSNSOrL7kPTDHeJQsk4nJtqfG/ta3WdXzV96Wag
V7It7E3Z3MV9kHqnwu5nxBfs6SlLQDIHw+xdie9ez4qh6P1y4YBOY5eez6rtRmcajNw7KXqc477R
ENzAFtWZ7qvaLq5s0lcncJ0WB4EYGYAN1O/zwUQONmXJ7fLZ99N0j3Hl8o89uvP3tNebv9hnV6PX
15uFyZlUz6gNo8OyZSouwir7Thb185g61d7uetSYliqo7stALC+jNU63yHgG/2KaZO0g0QARgAQz
z6eJbJpbT0FXPcOmd3d1rWt6CDC9DFE4qG644aXxr0bEs3aFwqyb53xEwUnM6XqXz5VYxnCCqvih
8lTyIZ3z+iAa/9rl/eqRZAiiZAj8kOEom252zWy5YtQmv3qeoDxQZ8q0PT7r01+B6ahDlyb4SVbF
lJMmBPE1orbNXP4o1aI/T2Wdl4pqNP0wUI7nc63qPDV9JvZFGF241Eskr9kfbUHCBDQo3NIE4lWE
H4VGwvkQSHFoyu0t44cxtfOh6YR8pqb3Ys6LDs/SSp/F1GuHwi8g9jpG/5Cr/vNSufLr2zfObwPZ
P6fKPYOu2tpAWTGN9N/Pf0fdSCAh+tK+OGbpaiK0tHIa7hMrVai1q6ABxtEsrp3tEdPQ50NQ5InV
h17c5+PHpbQX+yZB7kX9khLgzq6Sgf/Ni93up1cA4CpW1MmEgH/WgFhgnYPhsRtdjFY1x/muNKn3
oWFXw6OFovc1Jd/fgNfzqeFOBgQGTtB61W11i6QrR5HFRvYyjf6UPwJpkC/5nDk4aQUxwPDZ05N9
gc60c5NZrW3tW3fSS2tfZ3W53M+6MIxPXqalZbgQm6So6OXgd80qW8QRX8wifjQW22huEdmqnFtr
Qp/mVlRmZXwuCv6j5w6Wc0UVaXO78crzhTjwMJ149okhz7/W0vd67Hnt/APdrOYJKFymwsDAnEGa
QXJw62u2i5Rx+BvPFnElJqzN0XXDsk03x1BkY62VkI1eHKQTnaPWz6RdISjq1r0ztNG0HzyQL8aH
jmhgFyAJNO+duDHqcK3KVIcuT/wXPU01YxcHSC6EQT0PftRmcKUOuZZ29VPVF3qBe/2SfHQUlIUH
x5eWB6IGXPUx9Vuj/t7bcZzc23ZiNe3HtulnXX6Q1VwdbYs2ytOSB9BGi0ZVDl3qXBNV2NndNBxp
uHR3el5XfdiVk5F9Woxk/FC7nemHHoojP90+zaB22t3y1a6Rvtr12sBpLL2yPeTzPA03stKK+Njk
g9lHU5k0DyiDt3l+UCKY1N3kLx2VttGaY/exwaP5V0H5awg9aPntHkHmOvsx2zNi9H1RenlUol+Y
hJNRanZ+cMsxzr5AXyifg5klu6/phXtR61Rl/kG0Am0QigI23fdQOq2j3Vtt7L14BEbp3mqD8mPb
LUrCEY9z9+igOJbs+2Au7dvJzwyxk2ZfzXsMAkex99nSMpTlFDwhkmqKUB/RUTzCySnicHbg2kZT
0lvdrhDWLA9QUVR222nUY6BmL9pTzzMW3zRQp6sQwsiUfg3aUfj72nBTf9crAKwPta6Lsg5jVMSH
fWIUOqaHnj1594PdGF6UmIixRS0cBFgt8+R/Q6Ajdu+92Qzar6RJtnp0Gqe2afMvxZ2pIEJ/ESmn
9aGru+lRdzqlwtJJswDF2aVLbtvBnAKevq519rbVGNVRU4GXf9ALs3AfBQ7OZWQjy7/cAIfPg1D6
KQLS1VLDMEbY/T5T9NyiQc/H+iVBSExFEw/8T9/tvTlq3UZ84uJcVy23k2lvN4jk3FuQ48tHrxmX
v5NFpuo2lo0nijBHdQX2Ot6dsWeGAnqSH/FaufMxweCmelxGXTPK0Cq4VsVOq+BAf7AJSeKv2PEY
6rZtk8D4YOudVt/GVdNNTWSptq6+JlWlJYdpaKf0hzG4WLv2ulciDtzLMjZRliThEKgjZnr+LdZS
lZrhaCCzYkYVOGnniw660L2vGlBUt17bJEBGB90bIo6ekl91XzPr5GAuliWSaMxQnw9HKE/x3Ti6
E04nXQbeHTbsUPo5mgetnwXfu9gs0p3pzjEVdBySTmJOE/2vFNHip4X+XxJ2A0DA24xL2ThgF2D+
J/aDDgtTqM472LXzsDeHTre+kmvO4w/DEhaIk0FX+V+jGJxHW4PJ8eAoXqUQpBMSIb6f6N1dG4/B
FCWOKbvdECD+Ho5mU+lPeVvl/1HU/J1HXY/z00wFzw0nLa+WqMlzBNIRjjZCvfPcn+5SW99b+PwG
2zs1up07L7kTxcIaS/ypvb4Pm9LHg8lskwV1ca9vMJNHrPJQ2pWYwBQtmRH1qCP88o10rqK+0KpP
PdhEP0zdxp9uapoqczj0STwBk0d25q7FW6o/6KlMbxertIxdJ+WshcEsZ4lwnJYrfU84RbKfjKP/
cUAEtw17G6Nb6EBOkx4tOzftYo8Vj+YeukVvi9sBgksP3AADSOcZZYXqVzzYnOtSlT1UuS4Y7I/Q
yKS6Kzszth9E7+ZDdcj1xXbvsi5OvztlPve7crGgxzqdaSOg0SbOV3i0+YgO7+wNfohM4tAkYesv
bEgTJe6PiV3E8lQGgJMi2kFmjrugvs6uEYO2o31vigPvP4axQnFFfW4Gc7jRx9okXeti3LlR2KkW
xJDKWH1c+hTGdwnD89ThtvEPD5tNN7Ge5wP0zlr/JbFMNsGsL6C50OUv+6MjlvqTHhSBEzVulzt7
a7KVOMw8XUMk3NaeDhr9yyz0Clw0w7nA5OempBsCHjS2ve81MI75fpT+UO780rEVbcxgxsO0AU09
LlLWD10BrGsv3Gxyb2tjZD8bVWO6ITDppnuyszoTR+BKg7uP9RrYeS88zXgYBgrcxg6Vp8T4OVeq
xJpCaxd08pwpL82HZC2Y0vBPWM+AN0NFMXmM+K7yUTTZEfUqW/N2pUiX6kpSuUaSZy84VgYrTNWg
tkXZaVsjoD8eq2DGGjbHuGC4aRJZfm1bI1EfYyvmjPs8I0bIa+NOh0ZKS4RVrfx36nzQZqQX5mK4
B9QarYmtR6UlBxS+U9f4EVtlloVc+icEcRDXGN1r2o2vgiSGoiRKpRsddwBIm+gdekKeJlKYP7gV
61M/y+Tew93iRQrUs4/C8Ipr5iibXIXJ0elDhwfBoTWD38K6C5S1CkLa9GdQ2qkTIiU1PhpDZTxI
DVpwIvAp8BqBL8MkDXHl8/4uTZ5931XelH4YXdwAg+xXjaEu8R16Q/mPJJXaUw4fSX7gPm+anWGV
lb9zEoqox9oZnOBjVcHn3be6bId9lywESoWVly+uM8TtbdwO4qsNCHegxCqD4Z94TP3G3kG/Vtm3
UUt1/QCVr9Jvs6Dr/25r1y25y/yquV/AFg43xF+1dQVi+upj+rSgqLrTH4ZSSWZ/HvEO+eT26NQ4
Pxb0I7r1hTWST4WZdvejNnRspFY13f7tpGhTsCDK9rBZQzoNTp+3Es/Px+xU7c8mjNEf60uiwoI+
ZnanNAoZYRMk6pqQ66vhglWLnEITETbeJ1socu2M9PA6Lf8ppZjaqJjd7LnSceJyp7K8ku/9hob8
uVv4EFDHAK6jM8Tstg33ZFzqakkz/ceU46J2EMKo1adJ68fl3iGFGfdOZyz6A8IdpbOrzdJ/AYUx
mBFNGK+MZqyspzLMKyyuv6StRZZ+rGfCsUdT1Mq4KefEDZ6WdpIiC3ONiK8OhWWl4j/ZLGKH8HyA
gDCFDSoG2V+ClyzZx8XSV4+BX1ZVZIJOLPamMo1nJCFHI3TttgUeKeiWkd6IvL9rqnRJv9qdcLpP
SW02qoYkPalmB75aTyINuTHNjzprjPPbygY3GjZZbGKWjPawtvfMwsmHSCIJ5x0Qz10WbLvs3qP0
zWVR9vm+GpxhanaqkSg138e5GPone+EJQ4oqqeqfXto5/TurVtxVNFy4N/g3YCI0K893HKK9eTZ2
4/wsNCw8s6XG7SjNMLherJ/YQ2pX+lnbJwElWZvUeAUxQvN/BV+SXToZYyr1Z60hVzi4c5EcZq0w
P+mlUyZH3V+GnemXVh4WqdUmYe82hX3lkG0PNr8BCTyuaJo7a1ttc8jGRNeSMqjN58RNrAjv8uJr
PTZpaDa6TcixasW+fapflVx+j7heIhRX15rLpuRSCEM5bd6bz1BlzSiTcM7LtMsOYxPHSGC7yxGJ
OCOqM/lNy7T83lB2EvltaRze/iEXZs7Kc8GgdkCJaas5WzlpxWVSWs+xzLJbva/ILoZu/gy2Sr9X
Uo03b4/3G4FxduaxoKO6wwO1oldRjD7fXd3sKcTbXft5zoP+b0+W7mNA3uPew5jx9DBTuR/spEQ1
8Yh1mEaK22ndXpkDjgzxCAQNsUootW//qk3dlP4IPwquJVQFKrXEBec/CisTblL4J8/AfdLIRCxm
7zet0sNlqMeXqpkW77B0Vqx/f3vcbYPz98B0KmHUcOfyXm+2QV/MQNi4kp/T1I+/gSXpql1n9+Km
TaUV7NMmnZddEefpcxE03Xe6pPk+ELFuvPNlWxcAah+3MCB/kEmbWo4dZE3ujJPzrPrB/5R3phfF
QepKgkDcBULDbwp1fHvuF9YcHyFq/oh4Y3G1XfNeaLq2IHj7LLLsn3y0m3vdbpYiqqBV7SjUyW/4
G5nvwwet642uBcxhGx/IdaLnH3owKEnolXJxFRv1G1tPTao9yzI9Udq2Qx9q6jUazIXrDXTiuqho
AjD+egD/6PsFxNjlIGrnue76pdvXc7fc49riLSEq1vEjOCxZRFbuDGMEE6eJ9M6ar7TRtxHhOmm0
Jyhdo+5KvLuZtLJaqZc9k9bRZjxKQB53xOhNNJFk7fSiMMIqs+rdPDnXPJR+r+fmtAOLAlKHaDdx
xbZwriwKbFgf+s/ZFBfjh7xmRzylpe2A+igcE6+Keiq6RyjdVjS7yrf2Axn8GOXIej82aHalt1U+
ajeDG6vlH4zrTZWFOv2G7ND3njH9muxRYv1Qy9R4WmBQoAoEX+sB9k9/TU739VUJ04cmFbrFtFWd
7VXZdo3SvKZkGQVPOOKtMg9ThIhARQRF8WiAHLoSTr/eO4zoUQ2naLyi2Tan0k3s2JBUp5+HEV7R
YmvyNGkS3620qu7QbzVuekufj4Kn7VjykF65FLaxIJhTup4I/hCkcV5+v2F/bF3cDKVNbuw+B0Oq
jqbfyF2SBhMardNy5Rm68B4yGEcS6VAIVRDtz49JKuxljifhPrtjV2ahQvznVgaGgvjaurbcDb4q
qWIp4wNm9HVwIzlue5OOFvC6TDTJuy8nfg7PFDoDaE6h8HD+cwrsDodyNtzndjaHz6kbt/tUzOXB
S5HFXiCPHr3SfqfeIpfD/y44JxRhdCDV54NOkOIzyiTuMyGid3QbffyZex7gjx6Kzvtarv83FnoZ
lO5Xe6XNw0OJ2Oq7vHCfjcbMv42oz4W1Oee3fdPUV77t6+tnnRdqGeuLT164wQW0AfArjS//XLoD
JlW8wOGQmF00F81t5iRalCwo35lOkl3Zv5cHRjsRNDHUNWtz9aYWNSF7cNxnbcSnZ8qG+gYrB6yk
6mAK4eLuh7H7ESMLfOW+/X0uz289WKoMyoNOTAkP4fxDOoPKQJa05Ys9OZ74Co44MELLTwyavkov
w8ahz3OYK2u0D21lt96OvVUYOywLx+reTg3Jhh8FVeQer8+9hTmKdeVquXDg6CYS4cNxAfBMM+X8
N6LD0xRNNVkvqZAvcVwWB2fI08gqS3NXJBgbgrm0I7tfRNgmUxn1UxIcc0p3u7fDgNeXjE0veAV1
omnAn5tNLzO9V2k6+M9oTKV3hhwmzHMH7cc8Otq16tPrkAMCMaqDZPEQBmjLn88ZILmoXDKw54IO
xH1sWN1tnDo54Hpd+7YYskAgsLt2qtePfb4Z6BOBaVhhsg6ih5sJ5kvilYs7ZC+dadG8oP3+rHB3
6EmqbLUTnZr+fntFLw2IBs7qarCWnbamPpRAxjSx9fxl6J35O0Ddfh90pn6EuDDj16z/fHu43yC8
zQS5sUCq8cys0IPN+YZe6wnleclLm/nC/dJUBQpl1NN6/b5M9SzUBKVRdJj+7qc0vu8szBrD2ZPG
URDz7ge3L0BMjpkq8U/Hxf4kYLNeWZILHx4NY1B79HmBum8joDmYZiuLe/857myxaxwCr3ySJdWw
YvxlV8oPuzTngXl7ZS5sbbzWoJCthZSV1XW+3bS+bBesuRnVWrLbqinMhyWYnJOu5X1+JaF8fdex
t37LEhJtgm/ZjgVcr0ytJX/RvSz/H9LOs6dubG/7n8iSe3lr7wokBBJK8sYCAu5tufvT3z8zeiS2
N8LKczSj0ZHOTNb2qv9yFa+qi26fiTp1c8L3SzOU29tRaUsvSCCP/OtXQmOAMAHzCAcgGDKnX1k2
oY8AUpj+mabC0lzwSbnX13kou0mmr0mVfrLZGA0AHQwyRGQ4zqejSXlstWNfJ38w4pRVL2+qofRK
HSXRH1KMPSOKORkK1c2gy74nFV0bvMHGHq5LerC+a6i+/Ca3wrYux7Krxm2Y4pX+K2lq9uk/Tgu5
FBhqazZygcMjL96AyAG82/hN+ByNPDpegYHphih59Lco664hJ85Wf45UEJcnhSWD5dCfzsqUZAJX
JCdEksVPrjozSfd2ltEhZ3pc/Ca0O2FGV1rdiZUn9uyumctEFBCIT5XZ+G0+eB9CxDAfqJTRs3+K
eR+eKNFNl11XDjdlWg1PUEDWnEM+Hw/4FnE41amlihBlMA0j7ER98ussP6gp7lbdkKfbHF21yg2Q
lV2pTn02IBmMgzXOO8FjcXtbftpHkT/oT0Aw7KepG8wfeUp3TMbgcKN1+Eh8vW3O6yPQv3E5Ajn0
nrUtg8BJkUPRGqr0YmeiNTdFXzVkPGpIC9x3ovxSE2HaPafKaBnSMYRmXNyCfG4Q4dHGKtihElVw
teaJGvsruTPxOKt5ctPPNF/kV3lELeU8rgFMGotmyLoXUAGhZG5Upw6JpGqYpJbXD7lt+Fc2tZt9
INnpdK0LukG0BWuSOyk2Qud7GajZRhd2bm0Gxcj6700JhtPNLV2uDyK3+vw4SEFIaR3OtnxBhqwY
h6mO9Ogg8P/sdr3cZdJj47cAHylUaunWhvr3ohErhC6xM9F53ylRfpuk6FiHHiTPfIy3ZqmJqnJz
Osd39G+l8dEJG+u3ZpAYf1P0SP9NbB6nL5Pe4Z8YOyjNegAW0uewATLsljh/P0ilE9Z7J6iQCe+7
YQx/VKqgVNGUGv+pZ8gkI5jI0QXtj0VgGtGtFcftrd/AHzlIuZ/9BDKCdIE0I5g2Y2zRBpSSobzE
rUr9NTl1o/wZs8kRbpEkWXzd0W64NJEOjNyJjmI6G2WY2V2tD7KMuG0Nys2dakvqN7WpxVcOrFb7
AoUorXWtQBL4rKQiSV01Kp3mSFcmrF7rjMqRV1eKoJ4/qcVtDOVYp0kfJekVVkQaDquN498ZVlvn
u1opRmwkzURHIagPpU1UQAHY470gXflZNjhe1OMs88usxlDut61elUm+xfbSskJshILQ3g1A1x8n
KZb1lyTs4n4XZVR5d04laW965E9FBmHJdiiYmz1gqH7lAT67Fudy1oz0piVGm++9+vbhdlKcABPQ
Uh5fuCKafYhJ5C7Sm2A3Z9WuoIu1kSqMvOWoT1ZSgLORLchgwGfpo1Jy4Rk4vRcLE5WBbAQ9b/Zy
JnZqC39oA3ZOuaGXVdwJ0Dno51P9LJx9g8k7jYOv75Gz0gGBBxRrFKVwYIW3uri3xmyIjCzLg7dm
HMzgRrMb+1HqlYlALBPX0Mrj+HKqfLGNwza743UaVy6ys5AL9Cm1A1qRIDTNs7I+rT0lJ3FJngnv
lX2E00uwKfMx11wkSr5L+VTaNNOdcg0uubywqSZSySTgJuR+v6hOZz61q2YoBWKiI/rUu2oaq2Op
2uU+1fPh1jEqJPy/nuk54vh4KdLGpq8LSYXOK2yNZcesTQNkcq3BeQ5KtBDBEHWpK80EhBXDiGU0
SRGIRhn9VeQPCO6XAgGyhCcxr6zzTKUocvUBj1WjCLJXQDfGP+ppovBEtDrHk0QvKv97/i0fDg5q
nf4Yqb3/LBfFdIjrqbmoowpDTvS+vQo92ZWDelYHfx8QWBJVDw6Lri2CyNSO0jRyCoemtRHeWJ3T
Xfs2ZONO7pvjiE9b4PolNYNMlPpRq8ontSmlw9cLeZYSv/8I2MfEUexcApvTrxadUtIWTZ3nrGpV
sfHNCZ1HIry7sOnGi3609W1oxslLPwT+qxpO/XVq5HLmGpm85qi7vD/++ynkbpTCkJFd1k3TvJWH
qemc59KxW/PodF0u3K7Fw9N1eoRqNppSTbQfi/hGacfg5uuZON/SLD+k+v83+uLyQGtLN1pkPZ+r
Po82Zm2PgaeFqMWtLPv5WWUcYOrckHMNYinqPmrq0DtNzYSnavJTd4SyM6fG2PM09pdm5EwrbZ7P
xgO7As9ZNQHjnjmMdLY5Os5oPw+9of1Ss8HeOOPYe1h86H+aSkQr3/fZkYW2QWTMoQXzMs/zh2PU
zRjeIQuc5zQQxg91EMHvPLSH46TH6Zpu+WffRiedUsPML4LYeTpWIogIBT7Bz9jNW8O+aM30stAi
e3KlVHJw2E0N7e6ftwkhuEJ2M9/vkJtOh9SVvMc2r/CfJV9pA6+mexXs5ISnfOWK/eQ0MNC8aHQq
4RwvBioRXBz1cvKfa7ksvCL3HRAYpbQ18bc9qGJMcUz3xa84FvX+60/8ZAVVWbGh6WM3NRsHnn6i
2vRTpFfCeVa0PnQwtJpibHd0fdrKA/C7lahh+WZy6pGdJIGH8Iio17IbaEZqI6W4dT2n6D7Wc0F2
TN1aNcMXv5RSoogmcwPN8R+//shPtg6XvMNpn7WEzsjAA8ZgVJgNptcXAYISRXcgVRyO0gDPwUja
fySmza8Ljf6ZEkMKp505saGjK1JFHqXnGR9xIcHH2XQF/KmtZEfxlc4srLXbP1vGWepqFvSZK1SL
g0jbKXZ8VEqeg2oKgw3sWYoDqhnnXh7G/spu/eT2ZCwyJY7+3FddPCOp0Yd1GXb+c66XrUojWQde
pgyTvHK7fLZbiDvI9+neY1SwOBVOJyotmSz/2coC1F/VftwmaRJd0Lf2r6wK20ExTv7h673y2aCz
WThPNLQ7pElOD8RQ+IWTYMHxIpEpeHoq+i22y+YhDJXq0Jat/q1Uo3jlFJ4PiiQaxUxK+MSzbJ7T
QXu/kyNfNoOXNgqhwWZG1dEhgo62s4eguspV4eDlCbR08/XHnq8k484REHWtdwLQ6bhUrMUQhBZn
Imk04VYsBCEJJaO3r8c5355coMgwAYFx2DnGYnti62RmddGGL0NvOVfamI1u3Fvmra5KzvbfhwLc
M9NtyQ1gNJ5+UhZESYxzWsRQfXY1Smr8C8dFsM1IVvzztQKeZy5Gaby5M8rldKigqsPalnW+ytHy
b5lUS8dhVDgKXXhlh3Wx+/rLPtkkaHDA0uQO5S5bSqLpfmllbQRzp5ZrYxNZQ/PoSFp6zJw4Ap+H
bkydFd3KGVymWUwiHRT0wOfWBQ2V+eX68MIbhiNyPS+iF1nu+71G0WWj6ZgLRWOifafC3MAwHNR7
QB7D1klkc+Wq+WzjEFrMpbB3XvpiNf2oGi2MK6MXqnPdkWcy9nQrT2+tqftHQ0Aubf6mko0EOmcB
4N7iSwu7Myazyl7qIdWqrZxFRfLDbnJJvaNC1dwEJbqca9pS5y8TXVA6htScVJKeZeswK5MECHtR
vCi9AAqGBfINdSHtahzy8ICYxrByu30yHnUCEufZlYzMffGRuWNOAvhT8aIJy3CBMkfIh/Z1s+nH
Xn+LKROvvPjnCzi/gjSkkNHjplkK6gIMivOgHdIXeVSnnV0E1l0XaYZXK930j5YnLB/0OoIKuhFg
PAm6T1eQMKIIewxxXySfTsGvMRGk/77jZ9KxgC7w6+vjePZlcx5HTDgLWPEILr8MIcmg7LWoeZnl
nP40aBy5CgEqj6+kdf8fY5GZWaQR89X2bh//4RSCHitNeYraF00uDFACyFdteRMheNRStNaCOLtn
SMKpzc65EV92hqbpdNjKla8OL85Q11eaH+EdW/bG9dDFx86Jt5GaJ8ev5/LsHQIgBfAYfBr4yFmd
6nTlinJWYA9i9UVOZMKXxsKNaKtSK7z5epzzNZvpfLZCsQzxDDKJ03GcpKs78jT1paFHAa9WNYOL
cJgdnlLZWYsC5z/spG7CekHCBn5AskLJexEmKbUB56V10r+pgS1uGubGHfX+2JuG1AIAGuUeRDZn
GyRq/vfrzzyrNtAgI7qehayRmJXPcNzaYGpZKzrxRsnUfIoQNLsksxpvqxi2USqC/m+JPuCvWFeG
C9z57Hs1G/uVuX7v/n38fu5tS0PSei6kwyhb2uBFuTT4xWQ0r3jdIpQ3mbEvML1vg4q62NgiYxLJ
aBw52qTfSXoWAoobNeWQ9YZIqBln6lOTgLQ/prJSyCtv6RmCYaZoEIejRUufbe7tnO4ELUKGs0kN
9RVRIu22033tSQJp9UjFW2ReqkBnG6gebStTNS6rOO8szzEkZeY0FnMwoXf3YkqGB1gY7bBdWb45
3DudObSBeHbhF7BTeexPf5wi7LTplEl9lUXjfIvoPD0qhpRWrlrb2nUPR7B3naZyLLenXJ+5dCew
7OpE2R8aPYQ8G+pVaKys5/LpmGeMRJhIgKwGZMX8/3+4g6yOOLFLTOV1GtPh1aiU4s1IqarqrNot
omTm2izMb9HpLKDKQI16jheBaS25/gPEogx/MOs1LoQ8WzjljeEFVta4VVgH10Vd5vKVFY6yq6cx
FhgFT/Wtn+sdVgJK9jcfaVvuQrXJ4s3X63M+E5R+52SdBIhm7bIgaqcFihKt4v9NWuNJSkyfdn/e
9Ve+lZeHLBavXw+3vI+p9OIrACufrTbDaBdb1XfaGtqFGrwGPALuJCc0RKRKuhRl3Rx7Le8u9N4O
V2Z/eXm9D4rFExV+cLtkJqerDV0uhGPGoMUEZBXPG31Py8uBEFgoP1qkTfeDUSvHOoDR+/XnfjK7
3NFIV1DohhOyLLr0U1gZRisFr+gR9b/Lxi42YRxpl3o7JBt87w9fD3c2uwiSISvKLc1rR5t38aFE
SnIUxXH8ysGpM1dDQOtl0NqxRpwj613qWojwGnq3lmfOq3ayuxl3VoqdmQjck0t1agVjmhZjiORV
pBwd6D3FJnCEb+CNyrv3rzuWwWhtyoDTWE46r6erWQpL7ey8TV6BVkSjW8FplQASUP0Afy9tkewQ
a5Yqn3wfdXzyL/gVKJ0vwyNIkjGN8i57NYIgPwjfti9hA/vHKQLC+vUSfj4UAFweGuRrlgCkCVJ3
mchl9hqmarTNHEXaDaGq5tASKRCsZCRn2xMgiIFc6Zxhwh1ZttyoQsaKJIn8FfRi6EXJoB1amlH7
ceykH1kxrRVbPh3v3WYMKXxOw/zxH65duQHVFCtR8RrFRoAWRFlUzVFWB+MyEHkhIVmqayvQybOz
P38ip2G+bmixLRkMSUhPXkqs7NWM4+HGj6tyi8Ge6Yo2AXAj12pzVelGgs9r2a8FTZ+sJXsF2SP2
DgHEMmgY8bqKA6ier2E7FNCZaPcf6qqPIzrdmbnS8P9kbhkMrAX3OLH8meFQrkVZqtXF65Qn2rbA
fnvLwzfsO9QXvR6a38pd8+l4JNO0XnSU9JacmExV27DMhuK1FbF5oCCRbKZJZD94uPJDzTO/0g44
n0x0lUCtzcC1uVU6L/SHvVPhLR70mZK8TlYv31ZBi4esXI4/FF1fw46fh5wIfyGih/zHLHgGXup0
LKUE30mwlL4GdlXiszOpKZoLtvng1Gp8g+U1nLFYrkBOddq1Cb9xV3dTtdJCPJ9gfgRhPa8HCiRE
wac/gqrkKMdjweG0pnhvJEWM3ESu/bWGMjnUTvGvaB1Goi4J1piiAZRJZzEe+sVd2UhT/lqP+lPd
Vs0h0Hi4ysnaRKRKu3+954g26MRSliSRpg1y+nVQhNpE86X2FeN6/3skT0jWxE501LXu9d9HAklI
2EFzHybfoggaOaMyNpLoXv1eLa8m1Qm3fRdEO8y5xf7roRYFJmBdyJ6CjgXCoACeXmorjVONVIeU
qW9BXujwhWt1Wyt2j8eyhMBLUJvHDCvaTdhH8Z1sg/r7evglHOm/8WdwGTeeRgNkcb/2QDZRqWuU
N6gPur5t7Eq9b/Sm3edBb2zqsZSv5MD/LfuqfQDBDQjHnKadbtXTtdxka9ff4uqdfw3VEnpAZPvE
JcsOLa1bINNKo76pUmdtkDWAgmHmvnab+Jq9r30d4YOs9hU3TkS3EiTMm/VDRPLf2Ej40aWer4sl
rNYccJNRg1x7CwcaTkFbTPdqbEkrBaFlWvjfMPMHEo/ARFyyL7OGImaeK9pbA+bniDiL5uL8hmiM
KkS4k0dDdfMYQ28EYaZvcS191xAaPUZWc0yLvvwJflqsebIsG+P8Js4Uh4ubcrb01BZlMXtoB0fK
dO3NVIunusj8QwjCfccb+bu1Ylu4Crr+0wavy+i2GiNoIlELEAuT7BW44eLG/u+H8ELAj6ASScnz
9IiXVY76oJrqb8Aco23txOYxClE+lTpd2q7s/Ln+cLreZHS0bunF8ddZltn2TjRruoWBK2k2KhpU
Cy+7vgn+oLxTH6d6ijYYGPqbDLX7zSD5FLRB/Tx//SsW4ff8wWi5kYhrOpCRM9koJbCL3gCxE7h6
XDsXre3clKJH1KdS2upnLHRYxnXWrlGAP9mFSJ0xwwQZhBtw0E8nevTjQkp0hEPcQYu+Iyrhp99a
qDBIkUjjW50O9hZTteBpwIUIPgMyREdjkHqvRX+18qJOLi/6mmbbSnT5yXXE75nVEFFC46JfIvid
xAhNJxXIu5KsyN+CoQ2PqJfZbptYgxfm/nAxIHCCfEhq7jp1wOTFqvXLccrVrUa7+v7r5TnfjzZA
VOIxzivKsEuaUKM6ndnIRRy4iaEDlHF0/5pFgW6uF2tslrP7h+gWtASdDWrF5LnLvZ8XvSTVVhfQ
G0LrBXQ5ikNdmQXlykV3tucYCE099hy8fLBzi7W3+moYRScPAeq62ZRsHbwA1E3aIDV2k3M7my7o
P+yiWxW1kJXr75OxZ69mujj0TgkBl2PbaqWlg6YErsmdd8xrP/um6VXmhWGZ/yExGx5r2xZrSP33
G+zksPOmzPVAujlIXQIaPN3vfmWGfTlp7Hcfhte4myi0qpdhWgY/okxDpS21rUYGPg8eczNKlexc
KDjRP0LUmgqvigMzd6u8GBtXTfqMRHlQCOdiF52KSP9RZIjOeShfNLoLmNgstrMQSvRkxG0h3Zii
DPMLI5Y6GS2CCECmZsojqYMyoCdVuj6E5WjwdC2wnxFzyh/DLESq0pwsobVbfxK2VmyoU09QqgSC
Jo9f7/GzN5dIBybJDIJgapyl0XBnIIqj15kauCF0p/rYV8UovL5DL/AyLTsrvYDX1V+iO1dm24qG
zdqjP8/9ydpA1wHDaM9dRHi0S+llE0oaVKQeD8wGdNzoAtJtqLnDO5C9wsnbZ1MPjJXb/+yjGRMy
PFomRHkAdxaxJKh2RH86tJ9c3Sj+FjjLXedoptNk7p0LdRgwToeJsDOHyVw5AZ98LRkCJta0r6CO
LDuKpHKJ4SQoPrqjiA5WE1TJIVDVKbhtIq3Wrwoi9mwlLzg7dfTz0X+cZUrpYUKQOd39SqC3cUtR
MwYtrOtug15i4ynCUDI364PSk0rJ+SYA2/grV807ru9kbcm+wGvOLERQL9CTT0dG2KlwMk2DDtPI
XZNfDKS+tfDKVlPShwZdAtDQeqs0BxszxKjxLBuo0dVgRnn7zcp7QoEd2T96HAJ1yuu2naTQVYQK
ZD6Tsrbc2E6j70MCaziHZY3rPQkB4nQutOPA+hsmqdludEJ5+WhpJNYIQ9Ff9C+dhmOlulJuKRE2
YVI9bfUsk6PvZkJBaJMatSg3OE6D4f36sC0fFKBbAAHYdfwDwPISN5wQ68vkaOpD77QbQ71z0tDN
xp9fD7Jc7uUgi0lP2r5BlzlUH7SfSHtI7jC60bWzsqeW+3g5yCJHakITNTApUB9IM11N8QLpQkRH
e02leOVbluQz04I+Xkrv3xIcrFv553hc+5JlCrb4kiU2tQgMo1RT1gRRhPBKaVxp3Jgvwa/mTr39
emGWt85yJPX0NFTQ3S1ZMJJynVygGGZsjW/hBRYxXw+zNmeLcF6Fl1DAEVQf/G/5Jt7IP/ujslI6
WhtiDmY+lFaiXm98yY/UBy5qT9/4briVdl9/xbs+/Me7Yzlb81n6OAa2SFpZ8RnVU/W92u8iGBJu
e9fBKfgbSW706ByDjXRE1s5Yq94udQ1IA0/O6TJeyCKpSpqe74uDvdAPte+N2Q+5blwhGReK6qJd
892wt4F2VDTJlYwK8NBRki+nesdv3vToi5i/EJKrIUN/PS0rN8jSlE+GaBCnA3sotJ6z/qbOf7di
5f749EDwXFArJ/ilvHM68WpI5IdeCPsncX9lF8of50+wCXbF4esv+XQPfRhmcRqKMY6cMGGY4i05
FC/jo3Qc9//bEIuTIJllo2W0Vh/abbCdt+no/ms0/b5TPnzF4iQ0GtT3KZ2HuCivggv1WB2TtZMw
T/jZSfgwxuIkiFAvLaEzhnKdO253BX4MEzjxXAq31bzkr/z8v03bIl6oA0eWmozdX7xNl9K9dpHv
1xZ/2YH+74R9+KZ5d3w43VaihKWE9PWD/6e8UvfFH/NHz7t90Yldcx/e6ZPbPIYrhjFrO27xMDZJ
MYgwYsxx9KQHs9pIpef8Mu/+t9lbvIx5GaSoUTJ7/XY4/LfptOPXQ3z6+FK5J16mPMkxPZ08XH8m
AIWJ+mCJi0L6aes/jX5ytf73/zbMYm/LReCn8cQwZbh1jH2cXJSlF+krh/Ss/ETCDzWKtBB+KZWf
JbKvseDIi1Sefju1HeauEg3tjQ8Us4PSDol+V+QFKoqodkUHaajTfJOgK/kWJUIn7MCw4enfvhrw
CL0CECSzyiICD4vdP/aD0OLGV37bSYolnTzk14IImXCt0lzywWElkppn8ePpnsEqmAqBFQHfRFl7
AZRBFY6fkzjhn8DIHN314yjFZNq31sLC5ctB9I9KEDRXsL3vohCnm6YdfMTDddX/3dWqXYUeQKRW
viBDnWzFo7FW/6OLGOAfMEbEuKD6yTFRyjgdMAVaGwUiLf9oVWZ4nLtc9mwJhy3LmHAkjptyTUxx
ecCpKfBkzZVsBDo0Zwm0bahqgRPToqdalaLLKUyiaxOfxW+IL9vXUzEVVynkgpWi5dn6zYUMBdYC
xVOUp5Y9u0xL5UFCJBq1URXEDOn/HvsC1ft6V56tHtr9MyoA0DkVOzpap5MplTay8JmSPwmpckoP
ufDipzM7PO+Bw2QrL875J8HaoQoFEoG9R2Z+OphdUj20UZd/Ks28vRJYSd7klbE2cfP6n2x8JmuG
vCmIH0G/WJKgJB9ZJT0xzbsoLLpdKZnGt86KlEMcZPfUQM2DhLlG6UqS0nlT2/UrmfiyZweIBXCW
TV4K7IEayJJVb8hpUklhYN9VIc8CtNzBFk/WIANyz4uwRYXXFlEELnyCcfwLpc5cdVwzCBLpNUn5
11YmfXmp02meU0LTBppFl2sJmKtSB+OCPtHvxs6UvsN4RTy4owv7IOxM6XaI3RSAnb7eVWcHhsFm
Iyq2Ly0gakCnCy1Y/NA2M/uuVNrYo2Dou0heWBdoyWtHHzzwN72wqpXX6/1EnC48elPogUJ9m5VW
lwgi3n0ftXw9wHYKQWr0WZLayvdG23TBTYaeinUpmlxXNqD2Re0FqFM7rqxzzH4KJDDKV7yT29H3
aiQNk8Y1YcmbleuktVlfZGptlBvy+qbLvDGgnHYY9TrW13zTzvcurxXFc3DhyI5QzDyduN6uDBPd
E/+uw3h3I2K9TjH3rDXo7G1jW/u015TxGGWdnO9MdPCCva/oZbdy9Xz2K7AuYTLZPKhYLZ4OP0qK
JnFS6Y4XNLYuEH8JxAaLclM7hgDkqs0kKOdtCxmJ7W038BOupTqXXr/eRPMmOV1OyMhUrQEyotjB
Q3Y6F3Jc6kYkq8X9lIxRTwshHoadUflj6OatGaxdTmfD8VaCD4T9C2JJQWzydDg7EBa+IFZyn05p
St2nzmHsSzE0eDdh8n99/XHLnB2ZETTraBABUqITsBQk6RP6bUbYSndYYo03aau1Xplq+b5Mgt61
J+pLYxoPG4p29srZPL+f3ouEDlUz/gJ4uMjDqFQZ6Nmk4l4LhfRdZI5zpXex870YW8Pjo/VLLcnU
G8XXw++6Er6pSpOtxGZn9wOv2sxvnAmOswvIIkdzjCzRpaAiIufBodxdpt3Wb2ex1r438gu9Cn5H
CK1t/23O0WRTZp4MpEOUywCDnq4wYupV0tn9cG8Wln3lp1QDn+tSdVIv0mJBFR0AULYf9abfFyM6
uisTv1zydxdde9bwh+I/S4udDl/kTaYKuzWQoU6SHzWt4Js+6/XuBqn16a1XrcbcADyum++2GvZr
elJny04NHEYEQA5oA7Qll6QI6geqhpHceK9phSZ7YazaOJ/ZbXKhdfjluAVg++95rZY/46o2L/Ju
jJ7bDpmKlWt6+R7NvwMuAWyQGXpJYf50GiRD6Z2xreT7qm780R1ko272Q5+OzTHAfypxcxFmK3Wl
8zHRVAN0xbBz1215lbRDhi0F3gL3Dl4um0bvnOupctBKSaQNsKQ1Nezl9gbIhjkSQixkHjIqeYuN
lhjNpNZ1Ke7jCYWTsGv6b6iRTDvJcQLVrUqV+B/Awd+vt/cyutKgTYAlRg8W6BVIg8WtHSSGhidh
ZdxrLX7Xsy5n/GDoo7b2uH82DjV3ZA5nigYn+XQBs7a3I4FQERdlJ0UXky+llsfWFvrKgVneyHwQ
EFIuY6AsXJRLbnKNpQu6cq1yHyRD7SaKX2x7VM3dUPaTf70a5qEI7WEwgD48Q4g4LVxP/KCUe9Tf
iyttEtZl2+s+/Vm2KPSJeNOExfScdmgyfb1q51sTiuBsmQdih+OwvAqV2rEQWVXle3zerJ3SENYc
kwTjLq8ihv2ltTg+/fOIaBXQD2aLwq9bFiH7JJeTupODeytM6p1vWs3OUXJna6PH4lowQFe0kM5O
AwhZiDxk4LO0FZff6X4JcsR3xryd7uNCTfdipLaUg0f2ZM7IMchkc1sW7ePX33i2RwE5A3wgc+I9
p+a6GFPpEhjzIp/uk8KRrpNU03daPRYru+bTUQivaS6CA+R2Of0yP8CGocXd8N5RhmYzVqmOR1K4
ZpAJb5Q/52MkRAN1BgECbiQmxChvcbKNLp9atD2iO18SEgqEYpTKjYmRVPI8mFVUy26YQOcwXJBz
lRO7WhyF+eMkOiObJeyBfP8FmlGPB7NPbXxhmjTEfjfOscfxUlBizjP9EGtMXAf1CP9Rc2K/qzwp
NHvhuCDEWyl2s8E0J0+bej+7rrWihf+cD3Vj7mlDt1S7YigzitePgit84+M4Ow4oBVtldhmUPqYK
Ln1yyr/7umaThF7cTJpJyd3G4+iIFQ3kAxcyeWqDFRFZR3dcSwlsjUOLOzGuImOhVorphkC6E4vy
JEAit+thlVw5MZY63yGdaKLfoIA0VMnWqGo7uURILSweo1gtip8I2oVRfMSLToe+3Zuyjw3UmA9j
ELqlouI75IZo71SSq6plipuOohUdOYDUmDQFe6OqjpQ3lPhhilUBhDb0S9JXd+rL0GzJIihaHDLZ
GKfrpka7aU9qZydv4M4c3DL0AGnKa98YW2qfAgHVncDJK3qBBJbn2wh7G7JTrBYt/iRQ8t1Fzwvi
78jAzfitGJpE3lXIEPWeUU2dea+h9lS5mpGo2W6Iikn+YQd62FypQWpE2O5oZZsEbqqF6NrhpKGg
+2LpSZt+bxQ/BQMztJhOH+B8W9IhCLSmu9WBxmSILXPfb53BSY0fiWgb57csU20ZPCXO0A3xoFnp
dFadIS+Co6JKxSsy3+UstasO0dZPtR5wV4Alzd5xcknejGo91D+xQKzz/UisG+5LivPjMTSJ9zbl
oPnxpsvDoN5YthToXu/3aX/ZBprQ9/jKOL0nKg2fKN3vSnGBK6Zp/0xsqbUfR390xOTFHZiX7SCl
ReBFog2NPWozWQidwrS7HXEYJAvDrtXBSydbdO7Inx1tOgWQSuI5ERYrKOKAy7ZGVzV7OxFsdjy/
tihwVPgIYsrYjD+kUJKmC9pSQXPdd60a/e7UWjf2vQ+2427qUA68rIJ06N0sRRfrKYixA9xi3tJm
OSFlPXvNUYGr5V/wh8B7W6YWmvZWt0qEQ5FT1bWdaQ5W9g1kqD4zcc0OpRk3qI1aziHhjPDbXbtF
98rVUr8Wv/gJdn8cSL/TQ1x1jrxtdW3Ibgsws+VrRQqc4AiEFsuP0VYqQ/YiZLzA1ak9mmQq2w+X
oGrSx8IrE8sYc09OFVEjrF8WebZh6bQI67oJt5fvpR5azYhUst/5fyp+Ek5CEl5wvrFJax3VkL4C
O/Wkd8PgwyXSAlSms5yL4Fuc+FlwhI8a2aZXlE3cDF435s70KkuWUihulAfxZLhpU1cmTnY4aPYY
EIG+/5uDnYiaA1J0zMRGrUiG/kLrsKNtDlnKef76pVgGGSB/EctGkQApUsJie3GHg4wvS45D+lDi
fvbghFr4F+vy+kbVK1zx/nmsd4GcmRoHNnYJSdFq/ADHxoofWsRPD0WJUPmGkmnTAT+t7Golsli+
u3wZ9RdqUPDxqPEtRQ9VfZQwQGuTB6UvMB0Dj+XcSnXk3Mi9xU4g8ErUTWmlxcPXX3kW0aC38p+v
K6kt5edF9MvGiPH3S6VfSlrntqvJQEC9VIjhm5lGXN5yXkYrIcZySFgG1Lagg85SL8Rv6ulDDH4J
4JOQst/KmMBZs9WmaneaHFjTozoGrf+9MmLxr+mkPkfa8HBIY4C/QAk4HTSP8cZwRCJ+x2HvOF7r
lyJ8hbmS25eJ6LjF1SS2upyjNDX1PlSNQfn99UyftThYYqoIBAxklWBNl45UkW5IeDxnzQPi9/6v
0oypXezgMIY68F8Jte5dGqSJ42H1qb4UYgwGuFiQJVrLUyd9UG46y5eGlerRO7j7Y7hCwgMOj00H
m2eemMUGqLMIOmcg5HsE8jot2ofIXSFyn9tEJT+4r4Yh3TUj9QWqOfFkUWOLQ2E/BrmVAYqru7Qu
0C6XsenxnCq3gwOAp9wMNvjFcb9oKPWvyXWeXQJUbHGyR0dslqLFTfp0KR2pGAPNz9XHAfVCc59Z
VaIe+tIhCiI6CteyjbNcfLaRIGokIqYiSw1kEZ5GFec9Gg35MYsnXftO/V0dNr6t1eUuGqoMAFUf
sJ33qio1/8fceWzHjbRp+lb+U3tUw5s5Xf8CQGbSU6RIidIGR6IkeBsIuKufB6zqaSWoZo5mNbuq
Q5EBBMJ85jWZ5jtsmfhd3Fijse8sB6vMt9fROtzRBwMnTKCskgxwifJIx68/taoe96aTPgkROTut
yCcwc5ACrEwTob4kwz5arDaYlLw60aR6tXFR1UIBj8yAUhj/vSm68fGVtHHL5AnZH2LNPkOK57DW
xSJsChXj0wDjvDzB3/nFmMTRK+PDXhlRWwnzsh/FUhL7PjmLk59Dn0/PbeEp92nSZ+e21IsTxYd1
9jazi2qCxhnFiU/dYzO7laJ1fVRM4knr6whzJnsoP/RpGXVh39Z654vFgidolJF5ohPxelWTAwFG
p5jJ5LIfjz/rSDN3PZmmJwtkdXbRZp5SXSdptWShUyEwfmJef7GqeUfOQbQbofuDgjwer6JNVo7D
2D0pq0reQwrNALZF61Z4tMyxmV1QIkAIsMYwpAzBAvdTmKBrmQZuneanqhSvvzJX3lo/oAJDHXnb
gijz0k3yYUyeVpBqOFt2dC6Mm84xgrhGWfXtDfR6pkkvIC5SOwZ7Sevn+M2nSEeTXMzek4vIw2Pd
jNq7rLFRBlfR67x/e6yXbO94PQEyJXil2YpmI9v1eLDIrnrPlp3yVPZVTGKFoq8j0gDBXI9+aN0U
5XxXE9yXV4OM2m7XNEPt7hHRVK3zpqW1d9UYShz39EdWcw7ftboxelSzdsIoW7bkZ+cNmYl6lc9N
UlyUwNgQgMfczHpMJnd8//brvJo6ipFEYChSIWlCx3rzNn2ME65TqdpHGlNOcsEKaT+55IYJ2gq5
rYS/OxoSHOilIrFNY4OSxPHcGWWnou9b2h9NJbc+YsQLxMxWrF2LG+aJ7bCu9qPPtKp9oMcGp31V
+tzWW2e057DSta0Vj6qtSVkcpu0izkrk3cMlFqaf0Sc95wbOdvFi1idCotfzSm1uFZCn0Awm2N6c
rNICQZSnrfsxIi1JaR95VU40gAfMZRyrnnIi2Hy13ZChWeWdUfNe655bRK5Es5V2qIr+tCX7wBwW
I8hkHF8wBQJ4d5WdwNxsx2PVAHamb01Dnv7h1h8pT7Hi9kZV/zro9jvXHeKLLrflw1iXH0mMTnmI
vxoNZgMFGFjQ8KvIETaT2Yixz6EsTs+g+enDL52Kf69Te+lBd5q02c2oKp8qDG6LS2Aq7DW0XKk0
a3y7iWmLoe9GmS/qs+dF1TsoF9WlzJz2xIb4xZtRuIKoy9EFQ8vZnNnYxKaV6dbqsyKj4YM1WNMO
C4YirGfEJn1dab//3gak4K8C2qYOj3AZmjubUpbE53xqmih/xnxd9VsvKXbDMJf+kLXLb8YWDIV5
DHoA64VEn2szgdSjmNuu6J+rye4OarOMB7LA64ZY8holqMH/zTfTQcKD7Vk5D3T2tn124tmsne1l
RiV0XB1B3H4fm3ER2LV9yh9ru7fpyPK9mcm10M81sFmOU7biGxy0hIQja/zly+U8RVXiKsHe+cPb
b/VqffChsE1Ako2rlCnbBC+o59qzsVjyee694slFX8aNnbTBr7JPzrrYPnG5bWMlljlXNUVO0BNc
p9vOs6UutPChrTzHTuM8WZlqUUqb1BFDbulM1Q59EOCv9F28+DfPSxJIlY63ze8SFerbSNQcG3Ve
3Kp89mpuOZ9YLvIXUrdgGnCzPrFWXs8q5wniEUS9rEwag8fXUGe3A3ap1sx5YntncZ0PPxxYCB/d
IrIeZVyfOr9eAY+hwtB3XFUxQKcAK9gMSKUrKWAeKV8R5nGnrzZwt+VccbI00gK36KIK7tsy542+
W7D/GM+bKcUgo2rTOjmfIwslRX9IWYz4H7l9GfZDmlU9ZmZjlfWXBO1glzU1VRWJS5IRlZovEUBy
giJDnlnx1aGT9FGQz2lOaXhtZxLqLuzmldZLK9vlaD+eSVVoZTnbCJbPkTbf1xQyzwpvbneIUOWf
LG0eT3y57daDTcT5T1hNOxEph23JX5WNEultZ3xGhCkLwLlMvoJk0SGnCXYqj97eAKvQFFf3ijlb
T5QtbblO2QMmWfFXJCoH+3ujehlyaDEFDaUIJf5A9T5eWqrJemZxGwZDCiBy8tN25Z8GXr9aXARw
yDIjCwX4LhMfGbOTPscvPgsnJuZVLcLGCRP6CTn/yvt9ZbHCzZkMRdQUz9L0+vG73mKQG1bzkI/4
i1PSVXZGItT8+xArRo+LNIr6d7Hat9QfcwLZ+FBx3Zen4pLNgUL1i0blCqkBAYqc3FbuSJIfLYqi
9vdOTSCiG4O3RwnQ3ZVTZYc5Ek8H0dTl7u1Dc5sJ/T3qui6JhGjEbj3/yrjLIruw+nvEzKq9m43J
WVF57UWtUwfprHG4JIAY9iandgCb0bjFvvUUSH2zM9ZnAHxF4AmMkAD0pan0ExJauktXR6bX3jdj
3mQB2myaG5Rydg9OJ9ybHtb9KT7kLyabMuqq3gAPFKzFpqyhNMhlCKm19+OMn0zXGdU+cxfnvWIp
+b7pWjWsVyLk25P9y0FBSNKAA/FHLHh8AmCJhSN9Nnb3djGo5wkti4Oqtek1UnBRAOlz8FEXOyWj
tTkGXiaX9jQlY+TKQIZujp3WchsKMb24r/MK3lnWccgZwJnhnJ7Ul19Dop8SiZex1hIjh9vaB9+S
l4tM6Wh26N19Uit2dQ6trVbxJKnN6HJZhIj3Qq+99mp2W6nQl9K7zDddRe9htGlx+3vXJMAVjj1q
GEgZUL96hRddoLtNtEXq+1FmBuw3tzjrPZVuSjTlJ1KKzfH391BrGMCIqy3DusB/WsAIAfX6qFYY
1RRpfK142rCTdXIqzN6kaS+j4CXOMcvNv2o0Ho/SaynHTttU91M9J9eyFs9LqUzvgbwlSEdZ3c5A
gATPsaw9A1/4+e21u11G62xSokfmlpMZ3OImkMuU2MmG2EzvlcXL7riflcCrl+ECPb/68PZQv5hN
rmECDgrlnINbGU86UFOhWGV9rwzoJsZi6m/xLMi/vD3KL2ZzhYVQm0C3haBj882KMo+wOFKa+1yD
s4ePWxdkUWSHhpeAFJRmezbMpkWPVYgiSJzhFAF3e+ihMIvEBlgRCqwk+VusAbCyssD5tb8vtSV6
p0YNbWrVSNUixDWg+RwZjXoiEd1qC7CA2JikGmQTq2iNvvmGwDqaPGl1eY/bqnKZjPEU78ZFEd/A
/VRxWNA7vamiXj4jBTie462iPEsvKZ81FAi/FrzGPxZi//E8/S+E4d79fTSIf/8n//9cN9B546Tf
/O+/b5vv1fu++/69v/7S/Of6q//nnx7/4r+v0+euFvWPfvuvjn6Jv//P+OGX/svR/+wqdHrnO/m9
m++/C1n0LwPwpOu//L/94b++v/yVh7n5/tcfzxje9+tfi9O6+uOfH51/++sPh6PxP37+8//87OZL
ya/tRF9XKQv277/1X7/w/Yvo//pDd//UV9ktpGDInsjRuEbG7y8/0f50KNkRP0LcJh5fFVqquuuT
v/6wvD8h+NPlQTYCxhro0D/+haD2y4+cP0m/DH60qkdzETh//NeDHX2h//5i/6pk+a5Oq1789ceW
tkTExKG6jk83CdW6bbFo0Ru979JMC3Hw0C+dRTw1sS0OirZYV/0yexepVlaXAJi8g6sVzsHo5jL3
HaeA6J8sjhdadSQvKnqqjz9N4T9P+vOTbTbU+mDc5/qajmnEMtusluKUko2YX4cY5rWXVS/pAOti
5EHRAQ4s1AtPxJGbc4oBORQ5j6nMk7AA5j4+j0117NgYuIk6TSQDtXO7i47i0oe3X2vT8aBhtmpL
0YLhEuNy2TYMl1ZMU+p2bri4k3GYItJZv2jT1XbS0B8zQ28/Rlj/YM/VyPdvD70VSWFsKi5QtVe+
/vqmmzekzdMOtcMpYSx2/jku6+JCVM3iE14Pg9+tKOCyt8e9Z2elrwiXRGuBO3koSUtuCkfYtz09
xk8nnmpzFb08FcQvqF+050FLbo4xpzFjz4jiKIwmQ9mv4LEzxEhFTx+xgt7oLcl9No23aSvFZTM7
uZ/M2iqmPagf8ypnAWrenSLLKAk7VApPolfXKO6nIOjvx6M8TMmGSjt1luNlQRTpLoADohA/WXcP
Ot0I1czsvky1nM6ALmkfTTzCUt9Oa/WAKVsfwGJJDqtqxmUj4v5EbrYJOtfHobjEmcFepa65ZcrZ
i42Tm+iSHZa8bMQunqmbDb3r2/QPP5cuHU4wp1Zw4iNtd+M6LLk0FSaKgsDbNktHR58GaFeb7ig6
W0FWDEYo56m4Q1t9rv2uw5QmqdIkSJpFu+4sdzwoLZ90iWotyLDdO8yNle9qXWsuUPNWHtVxOpUH
/mJmWN7cvKgfkbVuE3LEra1WL2zwQAin3NH5mnadqg+hGdN1qdKBQgOQ8xOfY3toIDG2tuDx532x
DtiGyDqWfhJllGxXO1F8oI86HBarqE9U9H8xyooohB6welLTvD1eg5VNIJ7mYE+nXAB3sfvMDkDu
l/dvf+VXM7jWFWicrwBblES2/KWKrr6VZxnpqT0X17WemOeVHRXSz2UfHRaZ2gek3U6qNr46Ehl2
zd64yyAKgTU8frverLA5Q3YmrMtFic6UxFJ+oGSdVPt6bpN9OWoiDvBCttRwVLoZDfiqLkXQLQCL
yLOUrg4V7svB17yuf58rbZIcamN0AneuM6TpLZ1CQGfOzX3nVDT9HXOZ7jPkN69YSsZtNmbaXWsZ
wto1Pam8386RuIoXQ5voJFg42jQllDv6bPV0kBwRB4HgRX2z2tADBRwSNmBlNPtW0YfJ7ya9zvzY
ExKMYaJBNGgm+0alP1nth0SvL1gnyC9NjjeKIDcTow1yWC+jr0uneC/wFVN9wFOxHlajbIbzQh/s
6m4aqvissevCPUDDsdIgB/71ubesJdp5xlx8mBCCJenMFWUIl57LI7DoVKSBZgq7PXStmfu2BEnY
eNH7MY3aD8VaJUvLrhLh7y+ileZAdZHghbPq+GvCXlj0CPx96OilEtZpER1ol9o7u5VlaCzFcJMU
brV7e9BXd8i6hFbbPkRw6F29yCX9lLGNURRLA5hCWBqdvVv00kOCt2lCXalOWVj8YpMQIjAYqksg
YreJBmlvvkpJMxQb4lKbO3UfJUkeNEZjXrDEZ0B1ym/WN+AHcfRStwXPTJ2YEsdmUuN4iKYlt0Ot
9vrrfJ5uo8QpQlOjl686hCt236m/P6eYK60oIwJDymubIx94YKLE5ExhmabmHoqqHTQpRSWjjZ2z
tz/fq9uFPJv+xYqiYkTiouPXI5iTA/xP1swSA5Oc6/YMGR97p2ajdVNMnTgx3stHOrrU4dOusq3c
6Ctpb1tzLxyLImGeOGFp98Q7pev98GTvGYFtTt0e0I8cD2rdaUtYdu1yr+KX2BxUeA5OsDRufbDB
F9WhDnfnXRtrTQJdSsznMNHc/sR2+sXKBqJPW5NmyFrNXq+Gn1Y20DlgrH3thFVbeVdSpiXuDQhJ
2Y2Y/h+GIjSFmkVRght0cw4PwyBAPcVOqCUASLFKS88zRXGDgsP4xAf4xSaikrPuVqorHPmbZtyc
oHyfDRkgjQULXrlEAiF0Q218V6S2P/ZFdknTdzgx6i/mEoF3mLkAExHr3rpq1R79nURBzFU6GL/m
iZkGnS5mX8aTfvjdFU0yAaCLnge4efynjj9bMi1OMYvBDivKayE2Df2uXWR3oLephlreFyeKAesy
OF7QFKsofdMEp/hBQ+l4PAxS8tKzS/yX7dbaC2Xur1CSOmX2/Hqf8pdB/jESJzsAg+NRWrSkGs9c
3YrwJQwULZUHo0zkDT2SOrDz1j2xIvmTr9+LUwEC8fq9KLNu1iQQQqpH8OzD3kbdLMzSqeqDSoNH
BWNl8iq/qo0kQtc1aS7E1KJvhViUvfiR0OYB6m+T3TuR63U7ATCoCKESlA91OmQVonhGlAdjAbys
FhPRw9D2xplH5+2BAL6t/GimpZBG9XxIUmP8Abiwvo1lX+j7lubnuMLc8eetR+5VX6BpG++cvE1v
pqXsPk/0D9VQcUwS86bzYr+yRPFp5ZHavqnGEk1EtZPfk7qGjj0gsJH6o6GPX6OaqIuSZu30ZNdZ
e0m+pj6bXTNNAZ8eN2Up28ecr/0jT0R0g62LlxKDLCjbuF2vtvRglKoM8tbBX9oVmpn5ljrVX60a
gaMLGD/WOonR/A41TKcC8l0U0V7k2D/5c5l0N6bSTQXMDelofp8vBXlgnzqXhszrlaQRT99BuDqk
/rFdfkGNpi13k2z0B1KG4WORzxhvIjKhxVdwKhFkVDQl+VLWeVH5onHN2m9BxpvwJ6r+I7aPVbOH
jUFKN9V6WexBjYgl0JKZtlY6ORYR02T0hs9DcSAhqVE+L7NQ7pvcy7KwbiMeZCTOQTWmm21zHxU0
b30iQeu57KLkh60PNMTnPI3lvkvH+L6Y6RPB5x2b285Wmg9EbD3yWFFqLX46LGCGRdnqi08tHWXF
MVeM2E9rPZvgbGvY5GaLwIh56IHa+rZRqc5VsUyRPJe22z/iso6BNzR7GvxGO1cXvV7BK80X17vH
UKz1DkgpjJeqVlSVX2pmMgeN5wmmNRUi9elrRpd8wUkLCDrH2p+XMq98zKsdeLldzz90GqTjKGsa
8kaCn5KBp3TOQ6ZWkHJwt3Ld69Et63PFqpJveq17+SGrDST6+9HGai9rq/MU+dM2GAAo3w0Yaj8w
kIozCsj8D9ihL/es67ReJSWH723defKAwgxPq5dccr7lRu2t3aVOcSLS2NRuiW4IHhDWe+lvAqnd
HJbpZGnFKqwQtolqHV68E7iC9WtpK+OOkAPosDqOoRPBTYVmf/72Uf26LMLwa10a//jVFXRrMVfp
WtvqZQ0kvVJWuZZyacOu0JcQh/EmKHur2UsTEJWwlSpsROfdeogIUMSuy9C15HjVaMopB9HXVxXb
GSTFGqEQhb0S/lBKd1RKzQ5bl6SCnn7+TnFbD6sUr7g78f6/uDsIudaX9+hVonJyfKp7eW1I0+mN
lZAK1MdMlqDq236vD930frYn8SWxnCocssGks4PJBHlHHcyuE7GdkSB05MxB5ZrV/u0Hex0kgBxF
spysF4AEPZLj50oLexRaVjmh2tX9lSpHb/QNu1H2tdv0fpTb1QelH8YTi3FbVmc1AqgC5ghkluYe
lcfjYVVP0lYfRjvEyCO+aFIO/FiNxZmbSrlfDK4VGzeFd07aO+fFItFOjdRUfEZcsXyCWHxKTfRv
KPLR3b72tWktYAeKghngweMH0rppwoLMiIkgBnlhJsVi7XObbNBvjahJA3XC+/rQgeO4ieOMVERv
WD5+RER1EbOGv0F/WQ+LpXLOp1wjNyyLBNgr6BpT3bUd8WUQWcgSnpMpc9ZVtNQu4gab+7DT2qIJ
mtiwPuRSVc/ANow69y/kH78UWnemA/Bo0Iiti9qXmcY1GukcktDxLPtjYsWVHajzDJgbyocRsZlk
ekPrAc7doGt17JduroqACpr9XM/C5GLRRD+dlyjZQlgCH/qIG+lqhYhgURo05gj/S/bpk9EYRR8Y
Y1yLsGtLd+Yfp6J8buPaLHblLFX3oqBAxb2WKq4mpsCZNDqXeyhG+i18ZfFoL+PS77XFaG/RmWiN
IOptLd6b2awuYQpy60E4VBB2Em6+dja6urKEZNbXZd3ZsAk4UwATTIAggzpRiw8tFK8gmUzXPvRT
RZ0raYSowlahdexDK2rjYJpncLJrW+/dVPfWt6x2K+XAvViU38thVvuHdEGO4nHxEks/a2d6joAu
ukxFCrpx5AUXN0LeY9TeTKKxh6vWQcA5wENgyRFtwAT7nAYUiv5z0ufp3rGGTrvTIdrvlcQ02lB2
rhr5a/U5DSzZtE1QFyK5TWFu2j5EqfFBjSeLSmKyEgwlGsFtOAP37Xn8RmtDXY1UhEsNVTwnUTTe
cVHHzw6LKPWXPLW+EvTahg+NC6Z0bSrNE/xqLsoqUcUncklJzSrroixI6rSNzt15TNE6EeNAiY7u
3cHy+jTz01wo5m6Em/QghL0e/ajXH3pwjmI3VqXzULej04AqKaZ9k6LqF9SOIaEviijPd70ySXW/
QNUc/VTkjYEG8ODcZnPq6kFuZQjNdVGfjFgV9+IDUQMMViXzYtevu7ScKcpTBd3XTVx/bnOtBjk0
Zf1FR5Ep8yMUIoj0lKH5Ps5gtc4as5FjUFaaLoPUzovCL2RXdIe2SKyrbOk8zFXS2NWvvGod0pkV
cVZNZiL9wTApuKfzHB2aqE8RCl4g+IWsx6m5mmCgPCZaxVqkO6J8tcfMcfwKeWkn7BZhoS1o5slT
bE3jmVJ6brwDkjqpoaMVxtNSzfYn2ctZ8XsZ2Wag57QYwll0RIj9lKbqmsAqbTDPKpJ7MUTUz6NC
KTE0pmJ6WpRFb4PYY9H5tmrWh7ab1iAndp8UjEFBaYvcq0LggS1v0Qj1UYo+FmioGe3FhE34d8sR
yl0s1IHSfZEOXzU76dRgdAr1U956ysMwpVDACDCVu7I3RpxHqda8x3khwrTSHopPOeDkp0H35IOl
ZfmPcbCH6y5uMtRtRTNPfmmK5VH3mvhr0TuO4ktVyjLIoNdOgdUlyD6z5WS5Q3qoLnZFq7mE0s3U
zgE5dt/5rj1NdQDqxbH80ZkKz1/bTzvdjPM81KNCS9mhhXZbEF/j0522dXmoyAA+D2WSAyzL2/nC
HcaGHWJhcXiuKO0APLCvYL7qbuo+i8mKx92Y9/l06RSOOewXksx30dSOT1NZ2SaUz8p9zGVsXYi2
1YxQL4Yp42pf4mttiDIDewJHm4O2GN0ibEahm4GWQw2iWzMjyMNF0yXBWI96dQ79U03PGwmdZZcP
ZXpTIsENfRWgfhmAkXC1XWfHSxlWmh3dNU1df9CSRLX91DPTZafrg/hmKPBMQzfOlNuBAzPeUQWQ
A7aUUsoAlFdGb2rK1Q9jr3iw6tig3cFbKHEGqW4mH7DSMApul67yYFg086FO1RrJUMQLUh8/gDy/
dcwe0BPaxtN8WJCi+GHMaAycjbVUPvKlu5bOgFE2TMFIxG3FCHQjXqGluT/Q7X+SpAt+08ZZvsvc
jCoBnXYbBb9c2o9DVHF9xbIuvqXaomLCqDj5x16N27tWpdUQashcXWHyAC68iRYgAEKaUxT0ppmk
4dRahRku5dItfufW09cYx4gB9LFVPUUwj792iRINZwn8VNfvByOvQj4mgs5mW9N5ciyqtXhvIUYU
0WkYnc5IfRfPEc+XtdSeyg5JuLOkMuCQqXo5RGEWpaMZ4HAfUQMuaR/83aj5rRb8/9hYP2rGv9mo
//+wBb86uf3PLfh99716Tv619pVx5znuxa+/+XcvXsG97E9qMsBfIZ7BsF2lcP5uxivUTf5cq1/E
3Uh40dHkt/7pxivOnytWhpb7CgZaC7GUV/5pxyu68yfq/xQTKStRg1kpdb/Rj38pdf53sGdhCEYz
iQoc1jCUWjA9Og72+mzSuAbH+XpEvnzfNrm47MdM3roYvvl5Nw7XcurHnabR8qMDsVzIqq52upoX
6GS5LcjYZgqNQoA+MRN1ryDe4Evy+AtQ760/Jal8SEvYLRkSFd0kH9kZXwj65EOUS8jv1EXRp6uS
U/3DYygZr2WvWo0rR4nYGku3TQw7trFXoxEzXRfN4p633qB+bobWH7tFObw8qOqMQSzS5J1pp/NF
09anBM5e6tVHM8sTUCFbNYA8OExbKoWd2l5mNJp6vdIKn3BIqd5V7ZTVZ0OOb57bTXttilSwV6aO
P2eUJQ0tzaT/5Fmj7VNeiBEaoFiI3MXDmMx4Ztf2bI5sf285K3PgwnDJnepJ1lb2TI+tvM2MXF6M
hqCUgvJVdj4ZI5cYZZ1z20IYv+vauvaLGkMtyE86QjPmZKX+3JSK5Wu9Qn8md081STfZDR+CBQqu
kyIopBn8XNkAP9eTuzaRs8atfl2Cf7uHloPnCegt8NO1KdofGqqWNlGZnPd1HdtnVuQZz0PlRPtU
FFEdYudmnOIvbBLw9ZnYU2xJkj0DLNOWBEvPI27m1NSvI1NvwzypoOIXCfGUI9a4sJ3NT0Y+WtQw
OiO+zeJmukAPhyAGv/mJh2240BUXH0//pyNkPSriuvoZgnKcGK/PtcK5WCmAbACzbnVcRSo8O+/E
iJVA9pnOP0BnZP1PbI2XWvfxukQnBqAwyRbtV6wFjr/IUOIOxs2xXC/KbBzcPl0VAqGhqlbyPm/b
/oLGwPId+XtllyyqPaD2oHT7sunLhxL9iRSeR1+s3ww9s0WdoyFEIDHH88RQDka/DA+ANtrYB9+Q
3dgiS0M6iP3OSSr3rtRwPgw0y/tiTS65Wzo37kehpeZ7c3LLz6ApPqfWsMS7JC0RJowEjY6+QpGv
SNGWSHGz0uFGI3NMa6r9xmrLw1rJ0JB4+zv8YoFwcnD60jZcy+lbX7a101tnyaRekyQnzX7s8mmt
dGK+DPJiVRIC0SzgPQZpFncXDpIVTiCcMvXC8YGIoMuKb7//ROgDqujiYPVOkWbTwPA6w2y4SDim
VQ0ZuWjR6crZZUgsJM/LUV0CRRnH82pS3bNh0LyzdJAimDPALZ5I40vFM6cTLYdfzRLXB9QttJWo
0W8phtpixlnVKOq1MhF/wfzFZ81cUGvxM2HK0BOGvc/iGu9FDJjnz2w7LCNqYXV+Pll1s0P1STQ+
sA47fHu2jtsGK/sOYAaJE2A3j17bljXUk6rHRR8Nd7RdvjSEnIFrUaZQgaUG+aSfqucd185ehjNo
VzqrZyB/Y+tsjExLF2PEPNyVevvEbaAeuu46ybo50KohD7PWS8Mkl99UqnpnhvrUel/dChiWZSxU
ojtBaUNBrOjtOdieJcwBACIwtytYE8Lp+tA/9fGUyZo6E/WfOzEZ7SdzKgA2ZN0pftYG/7++O9QN
8IZwRdbemrk+xs/DKLqVS1qSd7MqDH8QhbITbZlcLpHqhvOQCV8tjc+NQzYI3Tb9nIFLOLUOX88/
H5rCGcRFYF3wzo+fYfE4eEUlQW5O3nRwgJjtR1MVO0dnlySOezN4zrUr7OzMiXTdt7whukYM+6YE
XevXkQdEQzWGJYjM6JQPwoYrss4P3OUVe0cfHZDLFoy8ZMKCZx8Vd16ljUHeRy4iNWgQ5iYl+JE0
L+gjJ981SW+BJJZIVhGvXcFwjk6VGbcR0cuTsBZcAsoVfblZENBrJoBaRnGnlVpxsGK1oNQhtNAN
bwY0Q3zYz9mlVa5ZrRGpp77Res3/fOlsR9/01UwdoT49UwFwjUDmKIepu0mlW9GWVfsYtSMOK1WD
Vk6dabtIGbFIg1LhUik50ZLddOL5ICv8lKozXBW2BeqFx4uFeqQ5VZOS3DmImPgRQTv6TFV/Fkmj
vquyChvlRORBpaw6HvJTbfWfRGXtp87uH5FTcN5lMjWu7WVa9mNSdCdOrtf7icfDiNjldgZaDqHz
+PEkdvYsiCy9M2KZhBMcwbvRWM6syY4v8bNGQ6FT5U2W9d6lPUhrr8U0Ct4+OdbtcvSpeAQQGKhG
oGCN/PjmU0GTzRKDvsydiktoi3bHvRlTlqT7jLBAr2l4cEXJjUtX7t3bA786tl8GpvIMgwo96Ze5
+eksAbBhxeUSMXBrYQMiWR5Jmad0nZwEL9i4OLEWXgr6r94UvuAKtQTxsFWvRHe27E3qDXcW2scB
lZDxnAaD5cdtiW8iwm4+3Rd9FxHjHLrFTQ+QNBaaU7axb2rNwNYsk3t0EKqdRYcxMCGhgNWszXBs
ovmzgH0fWlP/Af8ybR/bRnxC9eKX80UUSwq5cgBeBXIpBQhMp9I7HZjGTskNyshF9pRplUJTyTRP
3ChryvRqtmzAh+CV1yt2/flPn8ed1EgqS5HdtYnzEIl8ODQoT+zVJflaZ95V7WF0/vaC2OjrrJt1
pZRZKyGXbwQo6HhIWq04g6heepdZHRZzkf6kdiI6H6lggs7NfURHe5ytoHosOpdthuRFhsoircpD
p+v27qWOr+3ffqrX006yTooCxn5N27f2BgBWhoTiZHJHld8N6Mx9oKp1t/SJtsJPT+KBfzUcRScb
CATZExHG8RwsQ5NTXu3Tu0oB6Rl0I9J0gWLFugr2b+m+mZX2jmYjGnqUr7JC7yo/TRQ4KapIlsOQ
Qgn0detsiGfr0Y2s4gsTbs0n1sZGquPlS4GpogeB4Bys5i2omowAnZ9xye508oDbYdKWR1plyTnt
Q9kGVWMsJQpvdYEBhFvg+0dBv9zJydZT1mxUfvYyOV1pXlE8u3ErQQOhp+bnwpZmqIvKuK56q72K
bWW+qxBAfHr7i76A4I+XNsfdKtWPAwHklC3eFdO0miykiu+KCsP3CIWyXaEXyxkqbnqQypeSaaXD
KUz1kLLtIZpH43IW8/xkR8Ta86ibFODys64lT9BlloSq1idBo06hnVBM1918vNDXa22ieCiEtgQp
p6k3YRhndrbn14NFzXV1v65G5cLq7l27yt9HlteEpplPYVso7+Oq6q9nZLgCI5+as5Eu1J7edRFA
WNfPMeDqD64kNzoxN692PcRK2G2YyoJFxz/6ePkpc4642LQo7+Ymlpx9AnF4azkla/ZyqWy/AKkW
KBW4nCuG6XgYL0aOSpvK+E447RyaVuOc61VdhDk3UdhJ/C6bvO13Ap7I+4xCViDaVN6iP/OQRNVy
retufVF4cH01s/miO+WjzD0n5JZ9sOfpUzSWyW6Jy50q2vHQ6qCL4TbXvjnwSVrEME9coeukbN6G
g2tN4qFMAsvdvI2ryhkqkqa8M0Su+EuH0hK0guz57U/zi2Bh5fOtugVQ6iAzbI7HSGleXPLKd2nK
xooGh5g2nv43Z+e12zgSpeEnIsAcbpUly6bszn1DdGTOZDE8/X70XmyLEkTMAoNpDBoYisWqUyf8
gbJdy1y9btwI0Oau8zJs/lL52aiMdOEGmrhEsxflF7z7k5CuQC+Z/QIZw0m9H4z0UgrrY1jsLeNF
gv9u/Yz0YFs21ra24idl3KIGuKuG/qyBSun69rkI/vpquO4jZwGXNrNGmAIRvwjYKzA38igMIa43
0lgmnuTLfXoZfeBVmkczTGFcvcMJI1l3cZY+ocEkfxRlmX7oDPQ6M+Bba9kDXinbzbDtUP/fNJJR
/B7btrtkcS5vC8WPyLTiJbjZ7TaZ7hHKFkAXoA3nQdOyOr1UIPJdBKTJ7dDV3Tp00OZ8vE1uyiNW
ZFLFAs8G5QUg6vWKJHIgN4OhpRc7EPU+bjt/nShavfGGdklx//auQvh4yqshmYHBm2+HQCCmlHdO
dBkxkdyoQ2OufLxwV8zAI+bGi4zEO6/2f8+jmT67G1U9iiphhvElSuxjaAuOv9Y8MTI8BLqyLbTg
ObOLU6Lh0JkygpIOjM72nTasbFGe/H73eKGnzX596mnwTxcIbX4sX+YyLD46XxXOwMmlwHVpVRh0
uvQo2He5CCYgAwliyGyQ/B5Ci9QvFnj3Ho/2u0G5TweROvj6OxuVyJLS6KNLqOvj3rSq6oM3lNaz
pXWnQIomxpeqPXe61KorXWmdA1KSjO8k/5yJOh5X0MiH0xBXysGX6UlkYP0OUjH4z04ThWcUdT8+
Xq7bOsMCZgKliOktFt7zllZemJ6m0dm71OOgkbnY6doUkbHJUN9Y+8h27GpLcnMGegvJyp24SdOC
lg0SDlPXQJvO5T+ZrJVkHfvDCy50FYddl4ZvoInGT0Kov2XbH780ioNMXSWj7OQgRktja4mLfbtx
+QXTTgFgo01S4de/QMXJ0qTlEFycun7Likq9VLUKuDDLsoVVvunSqUCtaINxHGmEMReZheghirqy
gE5+cfr8EFlFR+s61p5bKa+fMCN/KTLHfAlAAwB4WbWFt/EBEoB0UV/aIbcWlv7ON4d4Q+JMPkHR
NYdYqZ1ljq02hBeUnbFWbeL6xTZj41W1x6+4vxxAuqQf5DSJFujnt5GW/IXGx5Tjgb+fy4dCAyhL
S62ji+IZxl5CHHPtqMLZPN7Rt+GPrzn1FeiHTfJgs95CXusgY7QsuERVL444MKBjHcTFdjT1D+CD
F1Sf7uwhIjt0Apn+K62l2dP0EtBJk+XRBT+rj0lWxbthpJ9KB6E7Pn6v21ue+hicJKm9jBbTfC5R
AWDt6ziJLqJTfufNoG0VxBc+I4D9CzML+TdqDkuSs/dejofCVAYgyRxtlkHlZZiCDZPCixJp0tnU
6s++Y0qHxJT/PH63O9+MNj+DVrDg1C5zek2Q92KsuZvdMlTx0Eoa82CG/Z9W7YqnQZaWYs+dQmlq
lrM3yE5Y0bkMmVIkHk0mVXHHILOeYWlXOzsIxxf0Leh0GCEAzAgAQGyNZ+Z19gmslPzVwam5Yv5w
rFC9QIzKAHeuVZb/q20aOGJF/1cL+vgtKpG5x5E+XKAD3vn+hKppk5FCQMecfQw1KG2gPbnmVpWl
bwpRRK9Srp8b0FZuVkn1pnfyJd/iuwuFWRvDc5qVNE5nIXLwwgIUYQl4LkZUXfZPTf0xbv8i9veH
hOrQBGKVDN5KT9O1LIDGRUicW/lJ9/Y1KK7YEJ/sUXKIMeZa91Cd79qFmHK7KgQT2iGwtzmG8Huu
Y3gKvVmLuD4vai5f2tZ5qztZeylV+6zLVfrWZWWwkMndRrGpROU4THUFrdxZKC8w6JbK0vMvdNCi
Fdbu9jZJlHb/+ETc9qwniZn/e8y845CZpt7lpuVfzHKnVs0Gg6yTMJxozQTzq5mMX0e72ae+dK70
/if43qXxzeIPmK2sMYSo1wvHv7A7dlKnmSsjdFCCyZMd2P+dcOJnKXG+pt7JM/1t6oxLtja3QYG0
hN2OUAGxC4Gf608L4jHWhZYTfUqtW3URzxrav9jA55u0/vJ4ud+7jNdp49TnomiZ5Eq0m9Fe0mBi
Eaqyf9HK6E1WSMKSwvCxbEhVLCK0fKcPUfWXosV/mrrQ3xS5tJ8aPN0Oek0oxgc2WJHmOOd68OW/
mEKaCaI5khmtCrv8U9QezfV2LD/TWuhqvLn9PYglzwLk3afMBeESbrwEiCOOmdE29FVznYJjfY7s
wNmpxhC/qHZS7DyRmj81qUzWTTF4XxtUAM82H2kh1Nz79pwomHIMFvE1nacrnla2TgzQ8tKiRnEy
0/GPbUjlyVOlnSbU9mRYgs77CJRTtfx86xm+8gkq5OHxR7nNU5izUlFTXePnAq7qegM0sk67t1KC
i8E2XHfgAp2xDPei6uIzVU65UZr2d5o08t///NyJxwXnGo1KCsMp5vyTmaKcPvpZLXwksM1hFZHo
v+at7b95g3qRSeKOfWoC6oyaRQm22wt30neBjAfd6n2me/3kXILoUzJMuMgqQzt44X8bL43gt6oA
sks/DLkbOxg9hfRZ7hvndVAHda8QjNyoCVAHqEPwQYXuRrb1+nhN7mSwtBSJr3RBIWve6F6FUlZN
7SHHjRz1R0EbZF18UcEGfDVp0TPQjT+YTXxuTarNTk1PkO3+1LFSPgMtXCLj3onAU7OFLue78vN8
1IiliV+ZRuS4IZCAHygYxSvZGuOFXXDnWwCaYVDMBkSnfD4EypOQfu/o2W6at0Akg/5cR06170SF
Rcvjxb1ziRlwUdB4QKkDFd9Z0ahmoxaaaue5KZ22beyIaOeXfrYqLVNsSpxh1kmhKgsPvdM24oBP
GhfvmTJSBtebLSvV0KyiwHHlNM5hUFU6tPkcd/pcD7/FQ2WtUmEG+6QdCL9RpnpAlb1XbbSDA0jg
EmRxZTnruimkE+Z57doubPkvOMvPjxfnXjACukdvZmLp0J2cXbhjB9Z2lFPb9TszPWDMY67jATXE
plLbLwSQH5miAaBuBvnEr7KPdjnJQLXBr4XfMT3n+oqA4c7pxM8NXXX0aa7Xy4FmrzSlV1zaMSu+
mEaSHCkgI1IxnIAGJrsbk2LtoJreJ0xLuq0gj4fW3K8Lqc82aTFs1T4yzp00REC/k3DXF0G+yoZe
ekqSYEmJcPo1V7+W7sPEWCdrwxcDqYXrX6sYNMxzgslFLnuEbXCDXrVN9MkZR2fdj/AHH6/OzRbm
cZBEidMkYyTWs8WBA5l6naf5lNBtBIxxxCsI7tIGV6xkh7dpveHSTf6TDgdtxumhKL+TzGMrjNPv
9TtWbGGkG3hoRydmTVs6WVVNOixcQ+9D+dlSTqdyahRAWEPf8fox1K1mLsuF48Z1tKdNQkcbq504
WrXt0QktQNTaJvX3XfsnEU+5BN1GdoX4hA8UVvDFEzDqDfj0X32I0WMZ7Yzik+fEKz0U/Kkv/NiZ
tNP7mnCmyXoJXmg5zlU8q8ySxzLNJRcbJ8ipqXizxiraT3XQR+Bz8SEJW2kzVM6bNdTGSaTxlKjg
wbqSezmjyy9bhxCz2IXq9TbaoNHA5+JrUS9P9ojXi0hFHndQYfxLyxh951deePApko6VqFZyYMYH
vWAMTMngv9hyFO0dhVOld0G7b8YcJFtj2+3KqVi0Zgj/+IwiXwdmIPvH2/jm1Ojcb4T8CSo5NWym
q+efq9/LfFGokqy+dU3o7AxxGdOTEtOISmMlXWhU3F6p1FQkGhxQ5l46DaLrh+nxGJMtUscVkm26
Va67VoivUxkJ0ka/sE6BWatPU76r53b0hLAIKiGp/BM3Mhi6jBp3j1/+ttrDQ3qiXFIXT34q89m/
PbYOKYjqXFq9dvZ9W4/BhqKPJiWoobd27MLnSjjfJi2efYfW5dbCiwtLeUPjG5aYmZYGeiQedmgf
bbBAv4pSohssY1BWbrXW91aDY/8Ftaw0C9Hn5rPxw2khMn4hi4dROjuhelyMoyJ7+mUMuu0I2WQt
qfkrszmuC2Y/j5fp3sOAbdLLIgmZHnj92QBi+djZGvoljePhbBpZtvbg+qwbFEQOtROoC8+7SXd4
OZov+iRPRgtxHn6arGZu27W8HMDk1WQgu7GEvBTl7j6FXTj5sSAMN4dhpKlZlHZl6hcUs/HOKhDK
zRx0ah6v3XuX6iqWEgHoAHKNyhDB6CxdLx4I6ShJpN66pIoqzrLUtJ9yPIg3bd0ZbzbsarqeMCRO
kTVKq7qOu3VT14ywOglIzLZVWsVZ+bopLjnJiY9S2eD9tZrBwgqjRuSmrVroJ5lsQvAmYUUSkvYN
VZzcZSvRV/ZWtXL/xYrT+JPjdQC5Tau1n7JMR/ss8op6l3kZvBZ5QCN7RVaSHqMKzWVf4r/X4DiL
H04gDoVMGxfCfqVW69FXAzgsplAkDOIQkmNA4nEBgr2METOxckVqtkXcKztPTwC/F34IRV5YibeR
uLb8hTN8szm5qZAfBgpIWW7hRHK9vlQtiLcVjnzRwyzc1oCAV01R6/yqJN5oDBoWNue7l+3VB520
wQD6kxqRLMOnvn5gkxqxaJJ+dBUhn2zrmyK0701rnye5XxMgho8TjP09D4a3LolXCvjuMkoOGqwy
z1nTMN2qWnNQu3YtWX/q9m+i/2EezJhYZSQcwv/Bu4mBcuhJm0R91ZhRxFHwVDBIymjapdInWwzN
mnHMa1s5u1zJtnIibZruP+nQcqtOb8n8D70IaCLgtq/fsiV57+SuGN12EFT6alWfe7+EfQTSeuGE
8H+6WU+4Ev87GGGqe/2kztcCYQf66CKUMnxhvv3Ezs6g8zdLBPxbYA8vNRHvUWmHI2HORe6AAiqe
6ZSjmxv9W1jrv+okebVNEIC5qMEu54gwDM3fsPLw1KpXqKtfusn0Mug2hU0DX15iPd/iAqdfxKVI
Hok0LiXR9cvHqhrKgxyMblBbzTpuVf2YqyJYWY0OdQqcXLGt1B7HrESxz5HAtyozT3VqKK7WQ9O3
FLolwizsF0sr1E3eJdXCrP0mSiKRA8ZaI7XmNxKXr39gLlP8WbmluJOC7tFAA/noxPXl8Ra4HZ+/
C/FMbYDJXw7D9uuniM5p1NJRZZxk6bQpajcJWmCTeezIRVdN4Nnf2ty5aLmjHjC569ewvlGugJOy
N8MgglkKN/BZBN7vLpjAUGEY8CljBWadhFnk41/7Dj653rE2k0MYJlyJAJHnQg5xpBfoWkita5nc
gsKJwr2lh8YOTVxopXJfJycYrcNz6Cf1qtBreU8FH1x6jLc/e75WXRJHl/eThhdRCiCd0k+sygoV
aoQH2gF1wdo5jgp8T8GAHVqy5e9Fa0nWSvMzXinXaZvJcPJaHdamo407J0vrX7Fa6+wZufWOpeH5
m6wZmn3mIEqiKx18oMEKd7QR1CP7vNtixlVt+kENTwwf/6QDIjei0JoP4dDZOykMXqHUO2xExDi+
d73suA2syh0D/X7rCeOFW/tca5Gzb9F8Wwix71IMswWGkYJv2XvxSYZ2vR2KuArlWGt618xVrjfH
mKTscfPsfA9yuofOeV8Pn1FN8F6YvltuqOvDE9jB8FKNpe1qBVVnm1rhvgz6ej9qTv7UtAGEjtrv
XwqgJU/op1t/dCXVNjT88UmRivrg0H1d2Ng3FTRaH1Pyzz+Afmh3XL+IMPvYGIKgcyujU7YI6Ugb
ti+wzkyR/7C7fpVN6KWrZhDNLu4rZQmWMp2b+UICx5/cdchJqeGvn5+WzDhqORWuGkXWZ0WC2BVa
vX3qOzJSEpBhr0Rh+QmKb/29lqhS2r7a1IrXrXz8QDePz837aH32a+BigbZCBQ2VrzkqHQtAVbSI
D7rQ+KKjbJZ45dqjYZ0R+3wb7VaGmmM14SaOhEarPap/pPBLfyltMrwxcKg/asIzVynJ4XNUyc5r
GZf506Bl1otUp6kb6E68gxSWruxCTjfMpiN0dyKxNXtf3aXOgFlzUQdM1VO9Mo4qzsjfB6sMPiCh
VzgLe/gmLZmAmsDPyc7ppd2MfnPNp+VZ2a2rKUW1i9I6csHcRCjP6gq2u1210Bm4LYOdacZMGxIY
9WT1N2updSDrC0XNbFfxpHpnFdn4nQLCfw6donbbuJI3UaW0O3a/2Ov9WK6RmBG/28DKfwDAQ21y
lNW1OsCTe/zVby4QGggMwJlLgwO6rVQGoUU6ssmOW5QMOUWcm8dCxW/m8VNuepdMTaZim1kxZYo+
xzRpoHBlNRzRrFGbZ5Gr0udG7U5ZXig//z8PolLUKVDgyc5OVJQGRiIC03FT0WbPplXma8sL6n1R
q9FCaX5bnfJS4Pimaft7k3xa2n9qc9RxtcFWE9uVcHD6nQE0fqUGlb+ZVVq7TjQG52RAI0RKShje
+ZQgps4HXx6MlYM14Xf47ghNBIV5GFIcoJRKir6auSQOHUU44k20FKEAGc6fxys0pSxXp/ydIcxo
W0UskYnh7FcPbWJHOVK9LqaayFnJSo1osKYGqx7vwnNsD84zvPPh01jGwcLNfNOT49ETXpuNQD+D
o3C9YEgrBhR6sePa+GBt5e7N6i3UVHEaqhozWMWDt9R9uveyqInT06DviivHLH+rDD/U4liyXU5n
vBmFZG5EkfkvfFbUz8o0Ds42syUUQIJ+qcN0W1ryuvTQoVCDskHtb1Za9lWEdWpe224TDsoHOas6
zGfbZjPC8X+ORavAZvWc3YCsVoFEgT1ujETJ15mGpwU2qKQNfinOHfIzA2qw8ndoQ/BjQnMsUeVq
kQJAl5alG+FDtnEjn0dDqlZGFIiNAngaMPUgVRsjMJAihcV5aJpg0lpTkIhjEzTwjIZkJ+pqcCXM
qX2aOfW6jtAyWiEWl23xH9VXReg4IxJkWXio5DA8BeOIpusIYVi3vaOXlcUx8kXzHDmxt0YTZRKZ
wXZvjQL0sDZbWfv4ePPeZqIcbeDuEB5x9oMKM22xf85cVAVKmLQxjjGShnJGKKzDUKb1c5iOlrYy
GjVeNyztEzn9p7JJkH3GwH5TGCBvyBU/hI0abVE1EZBYW3ACXtrVz5anh1tMOJbACrdBj98KRgHs
I4011Aqvf6sizBa/6YTpV1IrPzzkZrURUrc/hm+PV+X2MmMIgdHnJDpLyjs3H+zHsAD302iuMl5I
Vr3T0FnWoVGLj4OpLKRMt/cFD5iAo9yZgNXmAdbK+zzQ0O9zQcuJF2SSjHUq+iWfyjtvxOXMR6KV
DgRnDvQxe1wuNF3S3HJQyb9EK2+TNPiJjE6xsjyQB48X8M5LAWNntE8oB4HjqNdfqlTStrR15pSj
1DHntNCsoR3QtQvf6RZiCHGK98I3AUVO0CGzfHPIq641qQ9c2fe/G20Adh7frnBVy020ks3iKRz6
aDf2SbWN6lR/VYP4w+M3fc8zrsM/M70JJjLJitH3mm3KpG/GDkkRzW1GlIq0NOkOYxbal8bwXoFT
DN+g4nElGFWefFYKs1ybdO3RdZa2bTRoz5UafAnR63uGvNA+lUPX76RGRg/ajvOdU3j1xZ8EtYJR
F0cv6WjcifppSPRV41ewtGu1WNsifYpiI39B0VXPt+iMW6uqcIZNhSXTKcqUfCn3mgLt7J1RbpvE
4+luo5ExHdR/gkYVDGXlOK3uhmlrrkbL6s9JToqlxYnq+pZdfqkk50JHiojHpABYg2KJb48X/qbU
IBuAuEeqRRENLXW27kbg05RONc21YSYdW8No6Uun+lOe2u0mzZofjdFkO9DKrllCwH/88DuRCE/6
ae4GjQ7gyuwazBU1CtGr0pATMs6qaNRklWfKc6ujT7l6/Kg7R4nKG982KM1IF8yb0YqFnpSEpJib
d0P403ey76UI5IVdfO8g8RnJI7lgGbhZU/z454tKZiFLksZTtMGEW5N0EghHbj8motMIqY7OliSQ
0Kkza2+k3p8yhrLz+EVvU4t3F12yGCx3KB9nmWYcSZrdaqnjdr51VvXhRR3S9NWka70eUGs6OxFX
YlqIhRzqzvrCX5j6PeTTsCFnIWRs6lCn2+i4OROgXeH4ytYvpKV8/e5T0NYl1rNZwQhfry8O7CLA
s9Bx0R5tL0konzUFn4XHK3inJoIZxvmeePnTvGS2hEY7CdT3pu0WiXZhSuivFLg7Jy0oinNh6uWb
luvDs26Jz7huya9GkBo7r7bqHdYk3TG2/ObUGs3CBXd7UFVaqlCA0cHAFnYO1y0VhO3hh9iu0Ifv
kqjxdyxhDnpOLqJ1JDfxWjM7eOERIQgXCd1euItu9xW3q8Pj0W3m+86JhKjj+UqsUFWg1jycOvTD
NnVThihevZaoDEpZtqFpuQRtmj7odYiEI0BiNc1bUEeY30xJEMr2UCqWa4351yQWwM2QtMi76I3R
7Q9NEmIhJN1IwKh06amFGbw6cJrZZddbLBax4uPKOLrkZu1+qIxwj8tKOME3q2fF9HeWXSlPehQi
96J16dZuDWXTgWNYM7hvlzoxd94fegp1wqRxTgY1HYh/AoosFR0FKuG5LTIDxXcuqZUdRun3mMnK
E4pnhdtktvJbdnwJ4YJ2jTrwxul7oEYwx7XP+PaoK9Ub022py8Gl0DRaSRr3+n8OryosdX4fiQqB
b87ujfBKkPEX0V1FD82L6WTPSdsGC0fgFuGC3ihbfCJ64x7BlXW9GoCOUdFkWub6mGEkqyCog3UU
Nv0uHZonRDuzjdGMw3Yya9o5WvuhHgtsNXXP+bsQIe58Fq5LGbgdsyPSwVnF6ElDSxorKW43KPHR
j8b8WOgGBRAtpEisHKnQv3vBIDZm1sb7pLaGS6iVxxbm4LfaL+xnFPp0iZqvoqwZsjI9+mqanpx2
qaq+jRqkFjL0MjrkYEDmub7JwLeWIsV0RwQ6//g1kkm5wCXK01eDZh2CPvqUKPX4PUf7amFLvDdP
rs8uz6Z/yJxtGjjPkTVSiyth5/Sm6zh4A1vWuSm1YhU7SGpJp3H8VaW/S9H/yiN7BUANM5X2ZNOQ
WGUjeR50Fsc+9tGz1aCGaj9FJmoCDZalhvgjOcbx8Qe9TUTYu6gsAKFFhIu+yfXGCgLksn0/0F8C
W/+bibB4SRO/2Di6CBaedFtBTNUD9Pcp3bl1uJL9qJbSotNeCmXQd6WWarsusfJtDeBiOxXuC+nA
7fCKZyFmBfaGLBPX1dnFbMgYRBtNor1UnWfT5k/1vZSE0HlREP6lYi5zMsssWHVTvm/ENv/ygi0t
Ef1jYgbSd9+OrF0lynCdR+ZS0vBulj7fIjTYadlPIG70ia7XXSK654PWmK7vvQAKKKpii93jr0D/
irzzJkQaXsTmk0CjMDeSfo0QzypWfzbG+Gr69VMtHUz7qxp/lOAbS0W/cuSXSn0O7VdTgLgNEgpx
bVM5zMaRgOpB4fb1ocn3QkJk8/EGupP5Qbsgi8YdCGe2GycKint0VfmHBlvwOaiMeCONVbVqorZ4
9T073mB/4X1tTaVeo0pV7OtCWmDY3MYkKgk0shgYvNeK6vVaIv6F+3Zkqq7Zhcq5SJAQ1Zxt2+nI
Zpag/cLu0+N3fq8N5l+PXQXwGbAf0gKzbNdXGrMKep9q2EhPOp6cgkFFYOQY+NbbuH2zQfvrEpB0
OdyNQ7Zu8SLozPyYlvlnXzbX5fjW28VaNk6Bd8Y3FeHTwp0cu+JgbTfqIdHWfdwgldC8Pf7ldy4S
1greFGFEBSs59/Ur5dzKglhTXcrq/iVAg//NR2XUtYpamXx/uOAt4W8NXZL3da0bWy+E+4+jrbWw
b/Q7AZoGD324dyVzhszXX61Xw8wWQaq7AZLqGoVXZEvrIlUvcdih4fmmRK9pG21sKTiUQ3PkEIEU
GLaSUW7pGV2cYKcG0kUUn3vpBHLSqD5H0r4yTGLmr1B+MVDSKy5anH80/fJQOtmhs9TPYXY0ZaT6
bd+1IpSDsUoQzcZvQn/lBwAhmviXp6I1r46v0Ok/JFlJA69hDjJK1uesdZ4n0QBKlyX6/iQwOUv3
NOrgdzEXOiyQja9Xw0SnxFAKIbsVqky6RNgfvZUZf5H6bt2S+oTWZYg+0vCrGTZm8koLXaGcg/7v
qH3p0Zr2hUs3re+CHSLFcAaSdZ7Jx9bWvo8DUAgrS167MHbHbNc0n3JEhWTjsLC1bksUdCVgRlBi
In+hWVPR/0/GhmAMinJVO7p6YIznQFJRO6BavKSFl+6Q8032UZ13ONp60V6WKg8weozwMnzqdiMZ
cvJkiaQ9Br6wl8gKd36ZNmW1RFq0v8x3qb1/flknYm0oQAS7fROeorrBVcHsjIOCDu4KnwmJ5m7a
fCcRHXDANsWvJhvDnTFGMqrV+cfcS/uvoqoXgsi9wMnQF24tKAYGF+8H5N9f1eOiju2L6pILKada
V7+R3gZodefOK6LC4d40KzzKKxWMGp3mkxVoSxKLt7c/rY9J3B8mMkszt/sVkhMZuQa+w9fig4JC
ABgBGFtPYxAsJRrvteMsZpIQAR2U6XtA/5+dd8Mzckc03uDW9iBO6GydR71MTga0tWc/RiOv7KDJ
VJkcfPMB0zaggFI2rAjGJ25hlIqjhFux0ML22UEk/oeDV/FBrXzzVR5G61kLPXnhXrkdq9NKYEuD
XSLMT54L1zu6VeLQLkund1s5PUGr6N3J6aZeBbJKPzA0VgkRemX2lv5ay0PwJIcMzj3chE6NiP0T
6ojhSrWD4aWu0t5V0sh+6Qxr2xZWc67w6N1SQe19H6sAPyvjS9tICA2jybIQau9lXjpwRMTESPIA
jFy/RtqOetjXrfYSVekGkQR8cZLEFaOG+H+xJMp4e9bIuqiTmWMBebLmiQ3QPTswylJ76aVWWZeS
Zm3KuvrzONbc7ltYP4yLiSlUPVxo128UR0NUAEVNXE8PMre067chdIznMS7+c+0/PYgRKX0tLEbn
Bmsw3z2hq3XiWr6UHZxS/K4S5xR1YbTulPickfuvqjj9zxpOwNUNhoEKYCcSm3nAErmHlY2c5m5o
Of5nDBm+qUPwUS9iwCyO3R7iIPd2j5f09rtNj4QHoMGaoR6YXUAerGwrHZvclXzbPFt+qZ4bYwkc
dZupTQhA6leqDfii1ixTkztNpAh8kOsA/dhGzWDTc82jrWWm6qpX1X4lJSJeOMa3icZkW4Y4DnQ1
isE54NGyM9/DQKFws8Ho9lzB0ltd6O1LFdk/nEo/Mx5X6EFrwzn3aHEsHL5bbgDf8t/Hz+JeaEXS
GMV14Y4ynk7pq5dgHa8eOuFsta7d0FT86KXioAN3z9ufuS1opiEbVGUfyqhhUPapJHePm/1YngW6
9rTVv9tFdXHwql63ylvgLAk13tsJ1FvIuDG0h0A1/f0/95IjZ1lhD2FJwxgJ6cZDBd92sHl6vN/u
bQUmLtQ/XIEE11kHXJahSBuBXKCAE/vHJAxYnDj7PNhYOg1RW12sUV/KA+48E9Ui2OOEc5uXm30K
tRzMejSN1J3G+yboV92o3wwp3YTasI1Kb10h7tyKn4hLvETFB0wU3nIhrbm8T2qXXnA+3Gfd0pm4
jc7gEia0EVsTIN+8s9uP+dAWsZK5Ud59aUwrpyMim8cR8xM3L4vFsvh2EUDgEZ1Jh5jBENiuP2+h
VmXIO7duIvTsC/YU/q4q7fFzOKhArtQQbjomoN1LXKvesdGdt4wD/SkLS7IhC4HBygNjtnJMX3tL
mwwvwMIaf6SOEXx8vEHulCoTgJ7AS36EbtK7B9w/+zAPDYBgVYHGOcnLobZU79x0moktjBl/7Z3m
4mX1rspp8a0Uycw+lePk2Ua9sXAH3H4gCltuTjJaMGn0Iq8XLLIVv0tq0ItyhSypJnXSrsURcZ8X
BtNCJV8SabvtN/M8ko4pVDKjng+mQByWUQ4lCwcWP0bKqyy2RmNHz2ml7xq7V855N/nZhX20WVjx
KZ+5TtHAoDAQBYM3TVAm4/l/T75qjZpkC6t141A2tmFWq3sxGNLJq2F4pE0nvQY+NuFW0aCOBqX3
W8jfgpEIDXcEGr/pUmdJLufObqU+BAgFKIpN8F43/bMJYq3q5ZShjZs2qnkgk/VOBi58eALb+TfA
ts5WJP23x+twGwC5K8DETI1nA7WsWSHTDH5X5mEvaIRTktq4bqxHBbmzx0+5zWFAKr2TRNA5Zf44
/f0/bxaVhhRhC1O6iGXU4AfTem8rhfw6Bk64MG+990ITfwh2LgABvvH1o4omKQfb9gq3D8kb8DLJ
6QlV48I9+z5JvN4+E/UXeAXBlXWbK1jBB6WcyWTvJaqZQuMVnR1JoM5ZaphrtQ7LbZEbP6U6zl5j
32neEME+Vm0F6cCiyk4qvDdbJglbKcHF2TTGHz3Z0a5TvXAFjV5DTyBBorow8XCRhP7rv34N9hal
CaRh8J/0Da+XqDIbawBE4b2IoKVXE8Pdy82s3ncVLdzHj7pT+JGITEmlzPcn7M8+R52i5wskpnSh
e/xoqPTewkp4WMP4/i4NbWeVEL0PmiwxwLfHSYqxWXJjnh7x76fSMEYm/cI4mHEpCIvZ6zZ9a1WZ
0TQv9DylXWeHuAU5g/1Z2El46OI8PAijrl0RaOdcJPggLSzB/Fhj7Tf5bdAfRxRnovpcL3c44PZT
2J2FYWFtPmGiVR7D0t/13qT0JkfbLOJkB5o+Up/H38LW9I6SgALYUHO8FZLAtSnBA3wI1K+9l3WH
PFTa7ePfePMTWRqKP1ribGUu5ulQ/XM+HbyVh2bQw4twyt9B1xn0XezqKBtx7moVoFktzNqvj595
M4NDQnXiypCnknTyx+yhfoYQO7zy6JJquv+h8xHfh8eOikzC2NPu4V+jpxocJE1tsGeUsjP66dh6
mmNhrAKjWCoK5lff+8/BZu5/MxQqrus1aIETAMuzw0snOT8jtfmaasY+sTmRWZmLhYA4j1Lzh832
JHVzSMveCi96G9pPHiLcoAUQy328xLevBHlxGueS4JKY39yuivDVoRfhRW2c9KOdeNQhfOV11ffm
QaGqXNjq8zBPq0MBvEgqw0lDnWcW5lV6OqGX8Vadb/zEFC0+GnGDhcggLV2Vd580zXAoU7m95lEe
azVquLYPL1GP7+wqQ79rlfRCGydHv2j9eBnf589XEWR6LzJf4H/TtSLP3quLYXMS5mEQKM36fzg7
r+W2uXRN30rXf47eyGFq/32AQFJUoGTJtuwTlGzLABZyDlc/D9Q9s03SJY6nqkO5ZGsBCyt84Q2V
JjaavXawEmQEx2lavCXsMWQFeURJHDaOFRjRvJPzZVPl6e28YKGmUBjPSGIIblykVTaRFt2gKLNP
ovRC4H8aUa3fYCWd6ysojzv95FmR0rNCYTrJfVzNmKrohf1hwYU1qAa0KEo5Gf1yNsJAr6ZLuefv
vgnNLgM5RzJaeoHHG6hI7aYpRkZOcgOXzF5o1+johm4k68UfEo/Wl6Q7vL4naBSu+eOhpMWcDVw4
ecnEyjFanExPcsbxwnc/36TrCQUsj2VGpHja2gzjVOrEEIn7Cm4jDQOcr0rYhJv3V9fvNilXAyka
SwsRk/Xnv5y9JkKH0BTH5D50wrssCodDQ112X0vjdJegpXb1/zPcytVF7QJnl5MLGfAOricVexSq
Bzqk5k/CzDpwJPubmqlT8P5g5/cKM0iNnF4ZfgNEY8fvhtqqWgnc2e71aTDcScSvtVwj19WLcZvl
9r1Q2+/vj3i+CDXkFpjItyozyNfjEYdFreJeH2mF6ybY4gwre+Q/V7vBerxwup5VOwjQsO3RKXhw
wK5Q6+Ox0sGAVFWoBrANbaO24WaiEupPdgsleez2EmZxvh3bGE8/qpG6m5LbTL8vp49xft+iJ9Lo
ewUcs7o6XGbLJpEm1Wus4iOWC6GrjN3GzjTUpMoLj32Wa/LY1PioV65SfYB81mX/y4Ibq8ScHFLM
Q4pTjitybfQdoyR+jYXtp7VRfRaoBrpm15l3ijwMe7xbmq2wnO7Cyv/NtyLRgZpL+mEQCpx8K6Pp
GlOkaHN3Sadcr+353SQl8FoBcF946fWdjk9wa7UPAKrA4bS6tx+/Mxr+Ru3k0nQo4gjVJpQDN5Pc
FJ/fX3znW/l4lJMXKqOqMpswmill2uDTNRX3BlvZphqNrTCqtu+P9tY1PH2p1YsNerqFYMJb7P3L
h1QkxHfspp0PUaFspDZ8qmw19NIWYmGMK8C+Hr9IAhty5aYQ9+a4F/WHRHyaxcEIb9Tpe2QfDHGv
YrCdz15fD15l3gOVO2TVS5t+a5t9Pv6IushbZER4Nqr6w16+Lf1N2X2thRNQdnH78MuIuvjs7B0b
TZcO7e/nrrqPppvE+TY6mjuauM5rOyEJz1EeNeNBWp5kOSC7lcaHzkEzTGyN+qczXI3KJ3TzB0qS
OG+4VvxTwknRyN1B7MxVa+hbEX0epdQtxHd66mkMjaV9sZLXoviZw5K3Q50wYz+3e0X9XDl3dg8K
SvUL5IQlMNxWdoXpifv+/J/lNgTLIMdWJWNq85QQTvY/ggjJFJNLgSDsaVP2jvIJFX7je4dJ/HWt
xhHq8LlyBWVCvymB9rlo72LO/v5TvIXJJ6uAtGJFDBK5I/C97rJfVkGeTjaErnA8dE2F+4C8F9Vu
NroX/CMoFsXZK43AzF8y47tiC09WXsRMta9we8A4NX562n5IlpusfbanH4vy6ii7zIbTId31+osE
uqJcqtu0vJ66jSitz3qpPhj5izXRQUYdw6N0d+FUOA9ggAmTm9Lw4Mo9o/sachxbo5lpBzWBg63F
TxLVUy+BqLPRC6O4RrLf1ZzauDDsGR5Ue2vVgQldPeEAOpyE5EpdIHNmTPOh1/lIwmrr7bQggJkZ
YbfVBag89IcH5TnRwm2XF9lj2mvGbVJm1X1aDvpt1/ehZwKP/eMLm9IMnoFojoJrPgNH4h1qxJmI
5EOLKG2JgPVGHwobow+8r1cw2vvL6fygxOGFs4TSn+asKNDj1STbeSTPScloyN5u5qovIMFOlwAR
Zw1SJptbmqN/ldFE9Phk61hQdFWlUqG259JVyIncXQFndrPscchz1uAQ004zvEiRIk9EIDQX5ZsI
i+9mWWlu0bSP6I1umzTzhgnevbZYzYXI5fwoX9l13OrULUicTrPBRPDjbkbioKqMEZkvTXoyHOy3
Q9yMHmmzaD/fn/fzu5BfyNQjZwoaWT2tkOGsU5uUx+WDii2q3zlxuxmicgo081Ls/Jv9BVOfi8qg
mbhSXI6/8JLrSyxFQBcsJM/8KAHaCPW3d8N4uYniLYW18Pto9B/ff78zxaP1ixNzgCQCcA0IbJ3w
X44pLS/BF+HbfhhhiH/KASpe0/4q0dtX5kNBUfsQF7j2DphweLokfS87Cf0q3Pi8TouAU5DnbQdY
qVcmLHhXzpoBw6gx/fr+Y54HrDb3KScBtZAV238SJySYe4i5NdHv0MISclerPBR1a95V+pJ4Y2KI
QBv6Sx3Q33x7iiCgkMFek82cogUK5NyacFT4ImTMy6TYVLyxgwAOMFxYZWc4Qb4CbHNQkNBvSJ9O
xRxnaQaqZTvgVlRh+sogm/dZs3zMqnQBdel0+uvcotPlVNkDXQDXxCXzS+UY01ZHW/FLM6VPWjQ0
m6HTtD+O0OCmmORyPB7VilMamZph6NxOVXOgvRGhj2RIbjVV+YXj7XfLcO32vd0t63c+WYZZXQGe
MermkLQLyKIsnq9tRPxcBfrgbadJ+kZMdSCrXbIhEDH9xBqRAy+aA3oRWgAwq9iUvfwF6tniZRkG
LHM6TZcecr1qjq90VLDI3ekYMhPU5Y73it314LDNvjx0/XOC6NdeDZtmr2fG+FwUwGaKyIEIGc7G
zYIXz32H+Uog51X83MvjfsyLC3nwb67G1dCJ9A35jdWtbV3Av+xdq1ORCzea6hBDTfuoG2N1t9ji
OZ8S51lqhfU4zGD3pcS+kZo4O9hmbL6oaIbiPjh+FklD36SWsz+/qlZRH2CJ9EzIz0+vqr7D+6Zv
6apmUVw9JW0Zb4YiXYL3T4TzC5HWCNcvmHS0H8B8Hr97D467q4HaHyw7j2/6JUH515ztC6t/XXan
XxwDWMACVACQDzk5d7IMpINclzVkfPIhCJV1UNvG4ptSDNB+En/YJNFWMBrBIqhxDmTArMcvNRp2
tUyVWh6wFuuu5V4mABytC73E82ONc4ZGL3HL6sRyutVUDMjJvM0KoY4oglzePpSTkn13UGF8/xOd
ScfxOpSd1jYWV/YqfXb8OqqyxFYmOe2Biwwhj14Jd6oltqZocWJHF+JH1ai7pOvmr8M0Jx5Q197r
VS1FLVp7ElZxSaPsDDO7PtBanFrDG8Sg7JPwpurAYQiMZQ9tPO56DNdtUSHVhcVwCKE5T2WvzEft
MWYj+6UjB3I3Ov4i9/1nXBdX9qfulDTsy9F1YrRrcJovbvi3tpvm3RCIEVFc7kZj+GrnoneRl5yf
hs6Rr9oyaTw567Byj7UECF2Wa9/en+w1PDhaqXRzCE8I2cg36BOfnAVVPy0ofs7yQW6BsOjxkhSr
gfO+V9AKyXM7uRpAZD6VSpVcJbK0XDqLzs5GWqRIptEs11fy22lRzs7ixllEphyyKU+fQtvZVWKZ
dmGmbUBbgngf2nCL5NfXohKpZ5SD6VtYOqjL1EGbGYsLjcCzRc7jrKwlWu3YEZw52USK2dFcypUD
Dfxsn6lRfDNDAXyp8/BSvnl2Eq1D0XOEeMf6QgLneJWHfdzNhlMqVBfK5V4yrNabVPrk73/fs/CQ
UWw8WqnJwJaATXI8CvSCLEbiXj6sBGEvU7t8p5XKiObYPB3YWs1jbRhDUCO6fuHaO+MJ0AiiqEsG
S10NqsBp6RrAeD3YTtcesHTGVS5P22cJpxB/ykf1uu6UeWfFxudCBowoygj8JF5/h7mP7cfZwlCW
hvKAfUgUPmYIju+qAa/fsqm/glu/J0uXXaQru/3sTPlBilvuccoyP/Vs5ZwgkqjuKqSzNtqEJ+tY
SZsKlISfFYb0hbaJupkH55LxyFmsyetShYWwyn9plpwE4lmZOENjSHQe6wZpVOpXvrVg9ilmBbMA
zenRtrLSS0Wj9Wg/3r+MurZogBPiDHRmpWktdpoPento22YLssNqPxlUAKVqACYd9MTWtZ56arnN
mye0cdxx3HcQMqTiORLgw/OHqG399ZitdJ1a50M4IhqhVqsG2k4SWFk5L9WobtJO+Fl518USLggb
JJzjnu6Hku+qUMPHErGdpPNsPQ0ilemP0T68hXcepYYndaUfD+NGWGIDG29nZWMAF9dHES8HohA3
yH4W8W7Si6AVmb8GihnCiBn/LDSCdNp1egToE8gKGGM70IxmU9imZ/H/0ShjAW1v9CzxQ+kKBPc2
sxQvjb7JPM2kb3tV3bbhvM2pkSAi1Qyx4GKEHv/+HjtPfylw0B+zyCvXuvFpS7owW5leVSMfwn5x
K2nBfBePQfTbnBtJm6PDzGxtJ2IxXzWzBv5LuyBCmdb72bR+SlpdXmVGYfkhLQoPs+ookGDc+21j
a7ekb5eEhc90L5DEQ/qLUhdrhqP/1GzDSe1QkTKVEpPRlbuiSuoblFoVioajdK0vkXIXy1nixsC6
ldHWA7npwqDNNOUa3+svQBwOhUWLfBWUqb0lFeMm1JziXsuXSzfv+RkJxoAWP2Veug70IY9PL3PR
O62dwUtVVAv8OZ+izaxa9cP73+93o6zEBZo1BJ60ro9HcSrZGCAH9tD9bOzEyjH3TRmVtvdHOQ9r
NKIZUGvII60lsdOgsOmLOJS1tr/HCsna0wn7ouKH4Da5+jrJcPo0Pcf2cdhSl/PSpkXExhILzt1R
mlwzv8qFGPW8cUByCkKAljLpE/zsk6imzBujiaS0um+cQvO0Mh0PdoFyd5FExiap4xcMiodgBOTn
FSWhl4T8spek3eP783I++yuMg/lA6BoK+um0GEk0CbxfivvFsV4cHXfmKpLLC9fg2SA6cHgcMJBy
osd81iQpnDbC8ENIhwXhzRs4iVT/2qm8cBqfBVPrKGiUsvghKZEAHC8kkbBMNWWWDpJeLkGXDVXQ
m+WwcypwELYdi02fjOaVNNvWFoygdCFCP0MxAYoE/cwhtNY84JufLGRNXQpNGKNxZ4wJguy4s7rK
hGNNXcaRT+apw9KiTug6CRV8e0ZBLcl/zM6guUma3WstcmWtms4eojifxTAAJIqkAXfFxlLvJ0dY
O5u283XaDqM7Y/cevL8Qzi5Qsj94XYh74TuzagEfz1455XnXdUZ6SPNa8ak+FXCqBAWjsds2SnJl
Jr18aU+eXZ+IznBXr3qyfDK+3PGYjT41TCMtnhwnJa/D0uR+FMiHWFOpf7cSLbmaSmrTyrIYt3hi
YHMZmtVVuyT2dkbi0Xt/Bs6iT2qTbAIehqiQ/vFJNcNBZz+skqWCb2HjuGIk2ucaUeGf0izpF3b/
+YagcQZtHjY0d8lZhhpPhh6mEnCFWirSjTWscCWkFC+MchZ9MmssSpgo61elrXI8vT0ch5lagTiE
Vl9sRIwNaoqE2Qap8+hTnY/J57QM401D2+vCyOenG6Jg+IbivAXXcc0ij4dOpzHUe7OrDv3YGf4U
y/0tLgwCD0KxKfUp3URwO90mi8srC5+DAcFGTxT68O39T3p+JKwCR1y4AGgowp+ixUJr1OnVtPnB
MMCJICvSbTvD8hQxjw+VmGek0GnwlPqIzHLYqhdm4XxLkVQhkw+A8k3o4yQmHVWcIhZ5zA/Qa2K3
gDS11Xtj8NmBH8SQ2kGhiEu+auc1OcAPnD+2TFZDjeW0Io0k6oLQl63ecXHpAQFqFRDpVbnfpXr0
JZLkfBfLCyT/EtlTl7JP7JZTjyR7ZKa3RZWqXtktFc1HTf5qVD2bPq1S7VrLZOdP99vKrkYWA4Y1
DVeg5cdrRCzFYFfTJN/pkvqRLvlAxUlHvyccLlw/Z98BfAZJEPAWyrTwutfd+EvFTcrBS1QlAy3S
wcrzLxbWk0WJ/ETTpJ/CPLzUS15/31FWsI5H52EtQK0K/CeLf2n0oqHVL99BP+3c2JoSz4yy7MJb
nR1X6yjIRpPrUH6m+nr8VkWahQjGjfKdJOVoYeMPd6VyYruU2ZcLFa7z4ImxdOgsb3w2DpKTo7Ga
EiXPl1a+i031UVuBtRi8pJ4OIupV76dhO7TybVipj4nZuipY+9pNm8jZRjnd0mKyf7y/rd+Uqk9n
WAfnQEhBc4HQ8fjdtd5uksmp5Ts7qma/MOMwQA5E7JVS691MDp2tkON0t4Sy+FmZuGO68JLjr466
aKi3d7kTYKrVbpvI6lycx4tNSKtia9pZvUNt8sdkZvEO+KS0lVPjNUzTyq8bdeaYkrRrY0zzu2Qp
45faDOfnBv32XVaqxnWf6OahLjrF4zzHglUf6hsuMudJKfqLDjvr2X08AzQxAecQb8Biwz7+eAYs
qxSiVysYhkpv+uYIfXwclIdUqJ5TjobPmKbfjg3afZodeXUj1RcChvNeOWUF/JqIukAGreXW40cI
TUuoUQEfRC2kvWZIN70WtUHdWNN1jl7fvo2zl3EZxHUhoyOIyWQF90Bo+G2keXKTZUyoFi3KFnfa
4afZZboftk2gTRkUfFFFu4YgZyu4soOa6CcYlUm+ae282teJ1nmyhPy+t8ywKpdZM2+LMNFdu8yl
G0VTajwXC856C92mpLh/f/X95ohFHIQ6+arpg3D76XlST1Il+jqFZTNr0kZHjT40tRaxjUSpOS6T
rr/JJafxm3TZZePy2NWZn2nY38pDa1zlgh4sQWAXPtL/dHyKGofeHrULp+v5ocdDwgMhrSLG4CI4
/jp2BI6qsVsJrLhe79s5RjYxg70kbDAqSSMmtx00+cKNd37yUaml6UTJy+HiO1XfE9gRVSsn41BH
0fKIblhzK8fiUotvXdtHa38lIGlgMldNEETQTu5VNJxrXgIRBZn1r876GJTTmAbdKGoApRd9CM5P
P4oKiHQRRlHfB9KwvvUv94dtctIa2awcRFqh8V21JjWRfmqfy1GXgjpscCfQkru5VdQrocWGl5Zo
x6vS1PqqyKZHYG+XQruzr7s+EoJexBYcbDRUjh+paNEBsWbUdJCge+a/uZflVf49L4GpRLqcfJzD
S2LsZ9/2bUgQ7Qj4kOe8aej+MguYRE/mXIbKYU6MyOuQPvXFVI5/WgJGCYme5Sr0SpOIovjxi8ky
0tUpDdGD3ijRxl4y+7lHvn2XS6X2+P4+PgsOicwYhk4UEwhb7GSHiGoUSA8jpSc3aX+XpNe902AG
6DhS5iEwpMkeLfZARfF9D1H4wuDnbUCMvt4EJKkG0W45xUQsKZ5midnlhxEJvC3yi+EuNayGgoSi
QN7E4koOxlp+ku24CoY2U3AqKIcgpyjuVqMRelFkzheO9POwfX0oYMfMy0orPOWt2+kgcbHH+SHR
9PaKorbsl2XpbNOoMdyUptHVIKsfYmPyUlmg3JSku1DNLpVVz7FgPAbVkVXihjSCROJ4EWhAKjH5
GbNDUSu3s5xEt+htagFRNkAmpS79DE6H7/Ry6k8FBt9ZWlwIrs73F1EFqQPJA9WEM6uMfIlSrpYB
nnivP+q6FF11AuUsKa46Hz2vINPqS1v6N28NTguANBwdGaMcfQ34ftlgGZKdXZuX2WGuigYp1sr5
2sQSjnRdSulytGXgHVQOBBUzFmlbB+3kUCR4f1Oc7/LjhziJK3JqRGnT9NlBShNpU5uSCLJSRB//
eBQI/vR4aNBCxD+Fh+Wdo0hpLuKDOsZg7GRF8scCEtP7o7wxUo8vCsowtAyhbiMESM31eEaTWdbr
bi7iQ+SMPpc5VlufMi3x4SptJuPZUe+Fse+0T/pYeJbQXUC0rpP1/ixhN9zfWeGMJnOCV6HsdsmL
uqR3WrE39Nc+0jGNf1Tjj+GEs0QK9LIfPbsFalJnOyLzjV2MHyFC3djR8Klqvpb4pAVN9Q3F4z//
XpAAuQPBNnARnDKTIf30UZ+o0QFflWs7l1T8ItqLEc+asZxOpA2IEDnBlSRwGm+jMzsRodTxIUW8
flcZs+WFsPR2s1NuYsmKAmw6Gm+0heNZYOl2RaYqLriL9sIX/c3qXFlf4JvBzpLMndwOLcIeTo/G
yGEchEZzA8NBea2Qvr9uzjc/3DLWzXoCIFl7egpWvTNEiVVEh2JpnkZ5cR7r1uqeJA4qnFASixSH
BfzhjwclnAalQlwPeOs0oI9bQFSxjbzQIrfZ1YJZxDXAcjxYwmmTpdLgE4lecjs9f1FSYiaSVBVL
bQjux/uj1aeYrnBXoKwCPtAwhfFJtpfOt4tJ8VlG0XVS59n2/Rd9s+I4XkyMCjgJoAmIOZQqjkd1
cvpo9dwUh845LGXoKTEeh0aG6ljuljAMlnHTw9MuniYwuPL4lElkc3oQjldVuKuoVZnpXddfId7i
WvbDkHzVa8cz53mXzjtFw6EG+hfcrLzcaGPsCu1RyW+1+M5yKANHRvtgLspmlsGstxk6j62bcK06
Sb4Ju3zbIpc5KJ3fIZlptelLDvA5mDMws3YDYDHucAwam3H3/pSsmdKvM0JJggodjrPWirwBIHk8
I9bC3pbHZPxQcDnsahlvtBpDyJ1Uyhq9OXQUOmuwgrzXLx2Rb1Hb0dDo3QJGImhfPR0oJRwPbTt5
vHApZR8Qy1TdDhHaxz4z7hu1i67wcKGFFjHXoZ2HgSbY3mY/6jvRgSTPzRnJrCFXceY1k30JaMAr
0tzZ1ByZFgauj0uO9dYUfnp/ss76fchLkPnbq/Qgq+jM7nGaojTWG1N6IPXeIaRS7UvgUocqztpA
qoxmJ/Wtnxly5UsjAcw8yXYQ6pJyL+zE2U0dLsc9JXVzVrEcHxTtcbaHxu/KKL3PVaFeWO5ngd6K
2IGUj0EJJyjNj5NNVkpO3VtDoz2ESkSioOrtBiJB+QzC/KsU9iiRIWTgyWpY3kaLbbi16fQeCsTw
rZeocU0zrDwcxMUfXsHA9ujsrWnsyuCgUnz84dNykUqnnNSHsIziQJhS6/dRHF6oHJ0e2G+jQJHB
4gwePl3a41GmKouLcVntNOak2mDBx7ar6+7q/SXxpsTy6yqmyAbwCmi39pY5nN4LQ65kSpdJxoNQ
nHpjNvrsVai9woeWX1AH2I+plgapnT2Zq07H3PZBMYgqmCeEfx27a4Iyn9KdUzjKHsGVzw1OPm4f
P8ZxEiOXbH8Uhjz5g1aUe+rsJqcDGRDqKrWnRkocFLpV3zhhbuziuCo8ZZHSDcVZw9Pl3EK9s0P5
Da9qr6h1/clOzczTU6sOhGxnF26us+3MRDALdBQ4XIlD3xbjLzFkUo2L02EV+ECsExgbNN+92Ruu
koAy//XklbexD8XvUH3tXpPH8MIVti6Zk6+wousB7qzlSLLE44+N2HKnxk2nPgD43MHi1BvLN/Wt
Qrrw/vc+I4u9vSaoC0SpIKKD9D4eCftFO2f3qw/Vjb01t+ndtKmulA1MazcKFFfe5J62rT4NgfVg
bK297BfbyI9dafP+c5zen6ePoR4/xmT2fTLItfqAUrBrIAeXGV+1atuoJqjSC2v8dCcRK4NrWWMv
IhPkRE5eWdfWakqM4tqkFMatZUef2sJxLmTfvx8E7DRlPS7mU+1bAqq6CbMc8HSCo2KZiCQAxZpc
eJX1gj9aJ2iTAIGg17/K13H9HE+bMcbIuS5VcTD7CAdnuNZIQpfRyswPfQQzvtIayO9rMHOelC6X
Fs/5O65Ywn9XcyhrnzL2KA7P8FAZvZZTE/bkXK4Z1iXzypNRAHutKAM8eNf2OiU87fgd84zKT47w
xIEKbt67CzDfXUZC/fD+CnyTxvhlLv89DjVwdECohbHnj8exGuQxwPblCDSCP8o6u9+OZfWgFsYP
eTEUlCnNZHbjGcEouHShP4/mcGtUSRVgqGTu0Cts/VqJR1celIQjsvOREQTQOWrxRpezLcnfJheJ
L+Ox7DmR9aRY6a2QU8d36m4za5TaS0cyLmQ1JwHRv9+K3hB9rBWcfSqhMMMcD7uCt6qd6GHWKfk2
fCsDMqiLmk/i6hFalZUi23+2od/G1ekScYoTVdGiPZ5Nx46mvnaa/BBRwvvoVGOxD/v81czy0B2l
iX5Z0l/YDL9ZKKBSQClTVON1T1ELqc5lMtZJdugsPd6F82J7mQY96m2d/Nf36X9Fr+X9v1dE+6//
5s/fy2qmgRt3J3/816F6LR675vW1u32p/nv9p//3r/7r+I/8y//8Zv+lezn6Q1DAH50f+tdm/vDa
Yi70NibPsP7N/9cf/uP17bc8zdXr3399L/uiW38bumPFX//50dWPv/9ab/H/+vXX/+dndy85/2zT
vBTfX0///utL2/39l/NPhBpAXFJXdYicqZP+9Y/xdf2JZPxTIVDAxpbeHJIffOq//lGUTRf//Zeh
/JNNS/kR+XySSxK/v/7Rlv36I13559ppo2BB9Xrt6Zp//Z8HO5r7//kW/yj6/L5Miq79+6+Te5Kz
FcVsECqrrsAK/zmJuWEFh01YQXI045qwY1LE8klPDWdfYDd2k6a9LF+4MM9GNKjrscoQPqSKS23+
eF3LuVR1bdkCYS6awqNEbZXuMo4K0OmpaaqNgaPbhZPpNO4lvqG6Q3DFp1j/c3oCAtxAM0hOe3cy
FxqUAmc1ErMpFJq7qIvlTVFlBURTIRWmJIuesdjEtGWO9J+T1mTfxkodSi/StOmz02k4Zf6yWP7z
TX79BidXN09HZZEqM9xI2iRomR7PiFaiDNPhEOqm5Yx4+lC05uyHS2seDKWUkO3NRtsvDCTW/PcH
Pu0mrGJKYI4JuQH/IS5orgfCryFaT98sJnhx58GQSq8kM9xGGQBGt5DqXt61aqGY6MyqzQG+BLrK
ddI7NdJqrYSfYVSbGLbWfZJ9MJS0u3RtnXKa1qfjFqLTu4Jh2B0nJ6A+YXSK4DSna0hy4EokEPeN
3k5k5qlI3KbOE2snNRIUZcNsZnOrWnH5syQolL00l9qvvdEl6C8XqXQbt0kk+bMpYXJ/YRLBSTJN
/3PxQRPmdKb3uZb3kJ6kkn88jWDjTWcymAyBQOxVEoW0DrEdvk7TTN5ZcvOjzMQSKLrTfIqjUf9W
o5DTuHpmdYcGoN3NLCLjC66yeuJiItY+YByueWLOUnQ+7KY2r+ohMp61RKpjv0piZfbbwVBe+sbB
FFqMQ+Y5BPXxto6cLAa7S+x0P+KkOz3oTqJ8W8LS1HeVGvZh5lZ9U6T3i1CLCHObUtMehANcM9Ca
Di0gNy9todJRj0uH+zpqJpQcFWUR9zG65NM2sjAkdMMo1Vu/43CLDBf5Eat7tBqjUvhQk/3NknqZ
CkpSS+1Vn0mQv2cjL7bdsOL2w06yoHgrVjV6NLVLT0Kus0FCq2rVwzwU4Xy1UCMIXRmeIGbMjTEJ
z7QGqeHAH6eXyIrN3CXAYDOYMXYVN7SAFizwVt8pDhx+41LNCO8O8qBXbogW9wNM+sjPuhQPUNi/
ya2+WHpzW0Askl1VnvhfaQLgT4BnRqMXQcxNXbnRmcquXMJ6i3huF0GXVvEYzodETNtZkmVUbg2u
f/r4/MXIoL6QZVXTu8YY1fsqjBSE7rCyz56GtqMc2o6ahOVdLOAhEzwJVylrvLAsvbV9J3LsHxkC
wCNlXy32cqWfJi93FutbbXS8hgKIJqaZlk33pt5xToMmMK6loSMMyKRYNVzZbjnSBhHNILsnoYXB
ZIjl2VqyyMMucP6RR4OmIzxe2H6Lg7K3gIYagmmO+it9kSLWoNrL3thNxeKGgIUeFniNP5JyxARp
hhsFvqMw3ZaO0AMl0a7ZhyIdO1cRhjM99fqASE6jlRhT57GNkrdT1PdGhPmxW1PU+yxxsgy7UIvN
x2rFv1wZ0mDTAM6j8cFOdcLCgVIKsiWNkxhB0QwlbsZVtZVSVKW1zH7Jc6AzrgnA4WXpAOl8r8yw
2bRyKn7MAjE9VzLTvuUR5kkJjL6ogyQv+ut5QZir6pYfSgZ6qO67dqsl6vA9BS0eXwGJKxgZBsmu
GxvtrgsNrDzMvv1sNL3max1u3BlwE7+c9NiL2w4r5G7gredJBRuZ2VEQtXENqF8qh42TxkBeCkNn
xepVp2ymvMMIq7VR3yjGVvm+REBFCNtC9bMCAtiAt1DQa8cBqNk1htFD1eV22KAi+Gp2kXiShO78
rKXamEE+torjtW2WP5UVlRQXDmiyV5pJgqdoW75eaAgsLm31KHRpxny+KwSIOppSSWMjhT/WKqYJ
Ch9ZdSvyf5hJkWO4edtyai3jvOytuTce9UUY35JpLg7NpE6eWdeo/PSFdVUnXXlTlqYJeVM2yuvK
AI3ulrWpDWC0UtFtTFEAxM96vdrg+CO9lrbT3NbWtAS9UlUTwOEw3o/6HGsgI/r0Zwl0En0lLRXe
HEuD46aoQNxPZNPgv6zS8FvE/T7IaYVcnrD16zRqBU2nVopv507qneusllJPGTJlgFSLTlCr4mdb
jUnreIXMfSXLyyF1JKtxq64bnyvNYomGKH7eAoe1Nm0PXc0ulGQr0lROXSns2mAwqBikEWVnZkbb
Wa2tAywqjU+1U5WJh+KbAxq+lDDRbNRBcRNVLTd9LeydiCMLyP6oJ/u5r+etXGPbcQPdRYeNIM9b
EZdqxa06tF6cFf0j9332zcYi9VYozbDJ8ykMHzplGWOf9nAzuPWi1h9yIEfUEJe+fwBXEtMFTkLz
2qBKl14PXYHTxzzBGComgeXKmCwYhGScYDHVIFbx8hUQjN67RambGzDV650Tlbr9kPZgUx5yVnp1
lYzO4uy4hqXwamAr5P7YTjGYO2yzUYXW7xCUST1nNMdgUOXRF2YseWoqkLtvjXY/UaAd7PGK3iUa
87Z6g8kTXVCp26qpuq0xu86z5UMlO6+tUn1QSicwsQCZo+jQUFuHfH2fSJ1+ZTQtSoJao8Ru1tq9
i2AbJ2msPGb/m7nz2JIbS9L0q/QDDHKgxaYXEK5DK0ZscBhkEBq4kBcXTz+fZ9VMF3Omq6d2vanD
SgbD3eHANbPffiHcm8kggWIsltBZa3lam54/VVYT9V5L3jsC64S5dntJSavZ9QSM71oRlIcFDkSM
T4F1pL55sZYV5VcqgMjYoPZ77kEvqVw5fS52v54XXsKj5nRuMvhcR8Ce/rUrh1SPJ1075Gpbx50+
QL8IHQvD2NPgKDLb8dEWZ0KNliocSGKOBlxlayLo5+8lQauEZurFjdtUMxs/Ldd3XiEHPFy4oGn2
XXPWecbfxNeeRMG+kVM5z45F6YK41yQoOoc0zXT/RvqV4ydY047Pnc5RapbC4ApXDYT8fk4fYQds
sZ1ZxHdzE5LHERhpdmrwPaXDnZzL0qfbjoDtddzTYDA4D6uTR1aBC1UFw1mGfjDL4UK4wJqAIJHE
ittOuTBTL/1IgKm9HAx/cG57t6dpV5YtvKjrGjeP1HoVX+nTtj0iyiBMu9LwA4/svHHewZnzIDGb
PI+2Xt+MsKwzc9kRP+e+8Mz2l1LpsB5bzffWcFhaF3VUI+43DqBdaWmKpNgxq3/62WRdr5GXqAGN
XmwJhQUZxqbls0dHH4STbEY7UlbjmntfavYD8Hsa1STH/sIkXnvpZ1HMSVWTmTHmGSG1m10NUeWh
sQuyynxZoaR9y027meHGByCm5VTY3XHCDIR6sSi5z3Xsi+x2aeN1QdWJh/BASl6DUqkDV7nztWB9
n81GPNqlM5xUo7MH4q9vwGLeFv8aeVDZ5k1n1dmrqeQVyzUn4wMKunO+5h0eMqxMf5Wj5b1k8zAm
eAHPP7iyzvtkpPqZL447ho+XDnEzmNoUFbUzvLl9Z1QhxhIWPqJzHUNB/1xNbCVwGSijypoFvXs1
KAizzRrz7FP7a5JPEa1mtfEhKoRaREYGJxgMngj9hfdZSattd5VN+A4snjaCVrjyfa/ryW3GZY8m
qIqlYEGV4jT1Vnr0e5tw/ZPeZL0ReWLlm5wDi/gJzZlpqYxKXhYXr7isXE5NOrhhurn8jy69T6XP
6A4Ej9ucstKxymxv+5tyEs4ueUuOyFmquntk/SO3iAh5fITYtSS9Jvx76UzGM0ZBLdQ+o79VnlD3
SjT2xKDUBrvqavidGi5Tpb6isFiqDwbSPBoDuT4EVI09eBm+hR5+GXe5RfaBLkqJ5YrFHMSk2P9s
TTu9NMZinIdBG1+g8xoH7BX7UwN8fmPKLgMQrM5ZOZJrl7YXoUgsi2n7T5mnHXH9rL65aSe/O+nc
vcy0OPu6dh8gHu5p3bC4yLtxTzQNcWOEhVyG2RkjouvxdoI3sDN6Y77ZtMaLHRJaKGi13HU1AsZ6
CCZweuIoq74Rz5ZkMu98q0Z+gJcGCQ15WBSVsZdKXDxS4ZOAbdltUJHOLF3yWEyvHqKpx93JsNbx
jgDr9ChdKNfWLNVZjWI6iUVqzzRaRjw4rXZeZI55RMDXzfeOlDHucfCJ1WCbryrr671vie0s21Zi
x+R85iJv6EPmPpFBAzmoKpZ9lVpfvT10AVtUQuyK1E7PPU7y1+y3IGxzZd5pjeqeDWSbN02ruwiP
WXcn7ILpoZW2httcyZ3v5dNZCc+NVu26W/U0JxbarM6N3Y7P+Vb9CqQ//mxkUMUEAQVdmJvYvXqF
ibx1lsiGsxL4UJ8wndHyNiDXrbs0OYqXFCthOm7Mh1zipz1zqsLJ6q2PykpVhOsXodbDON56K2LE
ru7gd+ouq1cLxaTb0nmkG/P54l5d74pqP9rV9oDRrfkMflYe1n5pd7Xsc1qQtr/G7oxb2M7DRiB2
z31gDeVO59z9gQzc//IGhLfzYlBn0tQ8NmOq3bAqq/ZqtP2XwE6ZmKaplmetFnOSL/Wrv2WcuQ5m
WmndFtESmMOb0U2xNqXlaeoCfwmhPzNQYReKN3Gvk+QRyAwvBzz76IX1pOjX7ZIK19jJKXviO1n/
lJfHaZ6OuzmQr37qtJFC4nNclX4/2saWWBpF2ujgOtWNt89VQQB1MTUi6gW3yOJ2ChopaWR+o5Zd
ew2ZqNh2hQa1heifwjpotFJHSClczLa1fuAc3eyaWT5aE2QOakGQv+mFdl9nxbbTTP8Llp554ts2
Ep/SQvJZsQ+AypOhn25VvcozZwEDm9SaJ/q17QCMWUc5wT1MasXFnB20FS2qniZKA29Ogr5WZIh1
pAcFlPeMxxu2W5DuaI7fG0/me8gt1luDL95NrxY6qy7HGqLd5p0nZ86RKvgcA//JXBBKirQcIiGM
OTKMutu5pjpoPEBhK23rslZ++bOta/kmG59LsGbrevTlEFpqa+9rQHn2X17lPaVKCKxXPMB5t9Fp
apw8PTjb9g33+G032hDJmXJR8FLAiIJcRB1tCAzno7+6K+rLeZ5IVpsWvsJ+y0lO8piV7J4RIYR7
K2O9bj/TqXurV+jvCAFKXHjd5s4b59w9pv3s3NiIT9owHwb7WzZ39ok46eVWqx31vdKM4V4aYh2J
rlb9AXX3d1vo7hS5/iBuFiy7v9e2Lu5dnLROva3ZN4PZWvf2SKCI3jFeSKPQHxgjnRNBau1etLM4
4RyMBUym5caxHer5hCuxvJmKYX3o8nq47YuA/9vILpxnzXqamlUD0LDlx2AvxmcjpybWtWke9k4r
K9aaI3SLoGorKxzBuY6seWAMukwCI+6QSU9b94LBv/4z1ewtCWZf/bS4w/fYZay7weukEY65UZ8b
zPgjR5vFfq0ZgpIgrbCDvXotTjE0uYCt3boWfTiMjfUCV0fOSdo5NJ3bFLx1W20UkdfozteijfMU
zWnfP4yiLsk+4ZXiUizzQ+pp6oTUDPizqoYfab8GB8iM1reOoIpTxqpEK+r2ZKtgjDSkRM+07U/1
4hSXvmSODV1re5BsIt9yl1Y2F+t8gFeaf1a2X30JITjfTJc2C3VRV+sjqcVbcMHJgB5pqsSzD135
Qcc2Oym5aQ7ks+ixLFG4rqJconaezH2nMu3RlO3DqkQOwXB+mDvT+FGPaxZh9iRvqkW+Q2CrLQqW
PulIdjTxCVNq0fecSEPUYZg7xUxJTh7qxZoemlkT39bB6WPZVdo5wxtyul5wOPh6dkMuOKvZWmv7
sChL92S1q7RCJIDgHnSx9i71a+533L7hw2LIfZjUoNJHUauqOixWMGm7Dd/jvTCV++VJd0t6Q5Y3
JIg9NVa6dj/yabWXOlxMpzUessZbFFjO2N4tFQ5wiXR6aUTroBsnYx76a0z7ZvrJwMFiJ2Tmrvlr
D+YkcVQV+qcRCFdhPi/nj4DGq9otQx/s02nWuAu9zTxfczselmoAVPJVA2KmYGwGJuIu03az0FNl
VRyswcvyHbgd3XGjatc/O/2SysgcKuWz+k+D6dhuwCwXYWYAaB06JBMnI8cs48GAoFhOPlOWIets
T+XDIrmTwXzPcdpW3/tJFoDblVtcw99Z336TOaPQbV4tNaawQlZi4H0sk2J+LQnrc8irsed0ZzW0
3GHlDsK4s+F6WRwsy1juSrqWn3BTmmeTgSBwYCU+whpd07Nny/p1aob6lempr2ntGvtjYz0278nF
c7ZbfenMYl84Ik8cR9q3M08Z43lJaErck1mKCz5T603WqXU8NiCImBRMpL0PZpq2J8+cp55IcdzM
NLttLm0tNBUGfn5tN7t6xWXdzwtazSV7yJ3Uq0OOBFioY16sIiIApv4VzCCtsYF4xXmBej3hHoBN
Pf2HYdY1FgUCvBC5+QSBVUqZhpPGchtz1LWt+T4HHFs24MjqYPUue4PBNPn5dtv4XkesFvVwG/v1
ftkWHm83c+3lMS/Mybxbx5Ef92g726uAu35OBbfnDlsuiGJCooVJqm3Cc3ojtXSJvHQAvMsXaF0w
xkCohUx7e4cVBuhIaWrrDY433oZrnje/seaQh6XKa+fRhdAT1qmjETrvpNhdMCQyMzut5d/Qlec3
WcbaIbLmtcnjrmDhFI3cEHpU0H16+O9Vsoo85Eaog/0q18NalmDnS9C0abgZ1TbHNSaTCG/pwOKg
K6T3sFmF7bUh9unu0VoKC1BDWPI+czKNK9P2U9i4W9VGbjnpI8cKIH9IbVmfy5xVfFxgOJWF7qIo
IAuJXmTEtDKd4tRsODPWTvyET2U0UaAC52XSq+pptKz25+TV86trYqYzLmIkbkc3YD52HuYEzrZi
dts2q9zPVurYB8dNjfGY1+7qH7sBXWecDzaOO4uEBDv2sNdz2qp7FuYKJ/qlrV8JRqkHFtMOqlTR
C/xNq6lzXhwdal40BKtHXZ5z7/vWy2CngY1ToVe8J2Cde0vzVkxtSjPfjF7xawkWQHoj9+bqMEqb
dh/EGcNFIJgxuGTU2n3gkNATFj6+KzvetfV9WQJnIpMl9bnbyQlP5tXjzrMqU56GdSu+mVs3PPuZ
Nd0aQ5XtwRi4XXQMinwMBbcsOyCW3qrzpipdRp3ICj/urKyp48JueIzLrbHMfbPqNFVE2Zv3Tu81
1hnSLJ96gh1RH6HatxDklt6jaKfZmsYe+LuKcqMJzms7As77Cgogeqmxjmo1Oae5mKzmpGM0ReQF
nQL+RyW9fuw6s/5RONeWs9Ab+WRPOaYCeTfzROgM7TxvM96QCu04PrK1RzuhUi5lV+QBd8pUuMmY
uyOtaroOzWHDLuZ29KfAvEN+o5uAEdid/hTKbepI82w+wsATuUSu0BgBzT/vdd3P8q8VAZqb2Ix4
t1cKiBWLhb2mPxrQO9Z56D5GR1pjiBkcUSLpONVPYLn+96Kfqg9l9vm6L4VVv5o0nIIHtbJeNwzP
QRvJ/MCLwWsqkEUCVnwevZJxwFvfDFWNMh4DgJUjjuwtQ/Wft5bXmJWb5F094XCTpWUTmlaG2BSH
oU9cE5tjM/U8nDMZnn6cIy7DrlE6og6LhZabV8TiOLbstAXbVpbYVX5H51r2WnNha6muUce2fWsH
PR9trnV9L6dBY6OZam6Cmiiz4qIXWs7dbqTTUTfNUe5bBIrrXne2mmox5OxTlnax66STtRqvlH/Z
JTUfBzqG2rC+nxuzv4Pmw3lHAZ5jMI413THcNO0F2295GW284+Lem7ztm2s33Q8F736MKeGmOjvM
RuvDiDEWrSm2P32kxk3JePC7/kVOnuiivunYbCiNlPTHP/dWqkHpedS3wsYalLXXZzfK4HYp/UHt
xtX0WyZ3E/q7CkT2VJWLaR4WzXATl4fNC7V8Dl4rW3kFs6g/PQYFmMnRH2TbEROSfY2BWeB1kdHP
dYUdHPHiEBz3kz+9Ok66rTGxLhZ521XjgHH3lDnyImx5SXszEDsB42kP0I2lIz+RisMymlSF3K1h
g2QkHuMt1KbnClKr+3P2xlzdl8HUZ7cDOpsUu511my76uhAaMwGSmOexwuPj0BEuOVxnZ6tG8jKl
G2LPa1gj2YvDr6GDAMvCTKtehdXr6izXykzf8fDb+iA017Q+WqMxTN/1Qq+2VzO9dga+IT0/cSps
jhIffKJ/stNS5VTAKhHGBL/T7fzcjkF/CtSrI5jPkvbUC9YmRX4MuEqMllLMRPk2HlXiE5vRYtvC
VQ7NfA8iX44PTV+YL9iHdV4y9oG1Ys0+Zk7k986MibqG4WfTZmgdFv1ctYb5OGdYDQzAgm9eXW0/
skJPb5ytMxh9HecMo2R7wyStoLsex0cv27qDUNBRncxlfzO5/qGiVbrD5nSITag3gkT0zbvQyPFK
ptDnmD2s94Rv+PSjaryM2ycovD0GxP09m+v6yxDD8mvcsrXgqYKJtNXL1UJblMFZzo1/dkXvDrFW
SVlEGpZwkcxS9ebpa3EY4WpOZjAVcZVv3geM6PR91L3gRaPtjb2pbA8eqZhxqWXOV1M0uOPgW2ne
LKqcjt7S6nc5giOy269K1pNMlVFjsyaGuOjK6cBh4BwYqWCbA5N0nyJHw4j+A8IPPHGrpQ5hx2Jt
NoTsemX692Vwdi17PTnwNSLX0IKTyps6zNbKu80DYSYuwm8/WpstrWIbsweNJUhqkGaRb095obk6
O6xWt8MMYsqNv9nroQYd/G5OaIzg5VV3PEFCi72cRBf8u8f5h7SCGsyQNRRr7qW8TJDoybIBQulZ
RBdtEGZMuTsiZ4Iq6bwmv9vAWrOQVDaWqURotKFtiCULzT5tnjanzn+xveawMxamtbzR9TICThYW
VmG5GeVLPmEzYld2Qk/bnuQkLIhiVZGHfY2dks6tHJULoegqkDWiUn9+h1ePg1Q/Dxdz27Kj0dUs
xoz0DQPdltrjpIiXPKPrnGQr5fCmpPHLL+zyVszLC5xvRSnsqkSBZl3YmKq7VeTVGmn2UDx2E5Jm
b4AlGIJ4ltGQjgh3UICDm2vzc65s/7uqZXcxIFXgIH298TfZtzvdGfR4dXruDXIPzXBIYbpEvLUg
o7cip65GiGVF6aLJnecK8gGCRu/zz8YatRNLtwhquBgiDd/Nfb7JEfU4LxjbvixdhAD0kdXqPOmr
31zgjuDshc+BF3Ke2geTa8Z+miH/3p6VkiHex90NcWfBkeG4fmXbcDVlmE0AtjZnM5/6hRXZMgjO
ZTt3H2uxUGelyrsXKXwPyXmp3gPRmwkOJnNYAs6/YfUrQXOxaULFMABWWJVe5LtZAmKhJKzP5PVV
t6o13WyX6SZ2jpr4pXnmcnBawr3iKyko+h+5NBRfdVoSVh2Aic72ZCZcdk9FTjHQr2VpdyoLAKnR
LLOo9mWb/HM+x+9sHMgcqB/QOntwEEw8jf/qbjlwXuqtyDlzS7z+Qni3zpkcmAXvZJNdGzTqu1Ka
dJX//GX/Lw7J1RjWw3bK0jFihaj/O4eknYvV2RDd0c1onh82tbJTtIVc7WTENAMZAxYV/8VrGn8S
TH9jrkAzROMDr5EEhSvP8PdXxVsqmJqazfO02Fcks+x0dlA6h1cIZ2gadvkq5+c1nVjgors6Qn/w
ywNrfqa9hcSmKcmVq3+qeiTkaUIIzODq4fb75piTox1dDbS8DjdfNiShOV2X/xCOXf5qqlqVLL7x
ND44ekt/oEpj+uEFHeufGQ93g8qM2PXg1F37UAJpaFFfb9btYoj5xWfClVEz0dY+dAOekntTn8V0
yGcME5KplEollUy9PjYmh9Ucakmj/wyUfeWMaALNuctDB0wW6MZzUMxsT0kp1Y56quDeTlL2IvLc
ZTs6Vus+rlZZ82gxJ3zKVVLr8tUHf6W12lkazWXUZ7Zlx2Wm4TsM9oeKB2aT7sZDjuDp6Bf6ksdq
bNXRrXXmtRURFKfn0IuTUbk9OxNm6zdIigQCCqfTvprWL+g11tXz9myrincXO2JnX5SLPyV2aqgf
tb8WeqQNEETDallHPSmXFVJAn28IAgQoNBNkh+ZAAxnTIr205v5YN5OomGaIrSMDcxjOwVZRZvxN
Yra3+gMUl8zrVBULEQzMYloBUb0Zoch16DYaZBnTvAA04Fm/K3Fc5PiGKOOEqp6Hk23UOmqbVW1H
ESh93f/5cPxLlNHnDm5D8zs59HeS6b/fFD+Gbux+Tf/0p/Zf3ZW2Of71h35jof73oJ3iEe15Vynp
f849vRunoVv+jVJdddP39t/+53/88TjW39uf/0hL/T+/72/cVKh1fyCGYWJC6gXR7qoH+hs39fo3
1EI46ejAEHpdWat/p6ba1h/4+6N4QgxN+h7M+f+gplp/YHyo4/wPZ8/iX3v/CjUVZ7/feXXQ1Rlb
+H0m7nQOWs+/UEWvjodd1hbbi9Ybb7YyT0POaTAARjZ1E5eOdab/3nmBdWajzjlZd1+2Uk+p373O
RDgYDTK5cjQvi3ZTbPljui27jNgy2cq9Uxev6I5cthZruYP4eXCWck2WbgY07rLjHKgnNVQPgWxf
e989er368Dvn3Prps6ILAeW4YlGbFcM3HcOg677ICGrDsmRqc6bg2SqNpwajk8LVDkvmj6wWByOc
OveXIf27eWI9YHpHcu2fUYw9I6q9S4H/efQP/VwfZl/Dc6R5bxoCUjgJo9XqQIjgm0dN1X2xCIYV
Obuc25L6i8cPawoguFBP6SmXGmylUx9dCxCIF8+7ZtVY7peNiDNVfGbG+mR7/PBgMNk4oxXLBUgs
s7pXX2IOJWYfgMWKR4dFT2VOj9qoHUr2UrLxXkcDGJjjHypZbu5sOz0Egl81DiPDvC2fcHraaF3N
U6DSXxz+j7XBVdEWhswg4NquUG8xDpj7iBF2R9wT73nAh7Oq4Kz0k4Z9T9k8mB6Dct830ar6V/4t
eSe+d8Ajk1/bWbvaH/m8hAaG+Ijf5t3SJGRZBJFf9n3U+P0XNsIsLrWeGIlrM8w2zmD7AoWuxobk
Ctq9lowYEpac0rU7zuVzXaYEv239oyb1H04ncBRY7T40TIMQunF4xNnmWQ/mW815tqX6GtlDF1nx
3hoVTnlj+5X1VESSPsuAHRYSxS94xlmMQKkLXa+YCMAAXzdrNjdiLFH+leotKC1Yd+uHM2ewt73b
2qM6sIX+NWMHVHfbU8YMFI5sZmMAqoLJPzjYGsic6GufCUdLnLJ/hGt1AFd8W+r+taLeQKd+ZdP5
kG7zjTJbKDc+AQdd85pu6skM6izWtO2pqGkQs86Kt4JlGcUYvM8akFTmyxKDlH9b/OGqSE0PesXr
5PYlMPEQJNkS+6Fy+KoMvuHBPGt59bCQl+srO/IsNAN883M/fC1+dah8NnZlc2MU168g9R+A4QEO
lyHxxjQhoxcshDXF4vV7tzcuNPlLRNTKnVWy++AZe9fKac/bo2KqX6Yx7hdTO+hlfWDqj4qxfE+F
/iFnkfgS3aesHwz2lJGULCbghz3j+/8jEMaPKXCOArPj61tjDfPc6tovRJsnr/aOQuPi2NK42EEO
J8F5xq/njM1zRsdun2odHZ4lHsdqfdJ77eCUzUH53BWanX/mmnjUzfWjk/6vpdXuZG+dAFbOpdo+
ys49Vo76kG3ztQrzzI7hv/JG+EvIJmfa9WxkRLxK4f+ULv/euaHiRfgn1+2l9Ss9TnvxrTRgIPlt
GTci+yHX9lJ60L7gJ2TT+K1slriT7u4fSs3/g7n+FwL5394FugbsrwzGIjrm399FE/Sy74dB5100
IrGyFH5g5Rz6RQNcry9B3T2VovlojOwsVHrCOePBzIpfU/t3R5h/qUP4/yv//+lP/Tes/6zR/uEL
ucpaftOdHOY2+z6of6zwf/6Lv1V30/wDK4ZrTnpwNc39s1D/vbq7f7BS5L+7uI3zh6vq7X9Xd/9a
903Hh+Hm8xdXxfP4d+GJ84eHvzRWkWg5sTlGp/AvCE+wBbvqwf5h+NBRpHHbkAhCwwBW/VfTm64r
R5BNBmck/x/pujf6+ilPt+kwdrDfLLOGejA1VIlxhVJAqrGTQ6dvNgZoL7d2Xmdgb9R2bFar5iVl
/ceCfrOT2QNf1aTUw7SlWKzlxlxqwPtEPz9hGOF+t3zCaT0YTCd3Eyx9us4Pndp9V9L5uXj7Zk6/
D6MJFCr8+ZwRzn6PxrQ/+UtqsaNr4dIUmpaIYoTmkPlrcEJ1nN2vxPpE1uSY+60kdF6seUj1uHe0
4KPE+CMUYrvAurtoxgrd1Jw00EJNJOlsaLtF06yb1dWsBC+xoQ/zdsP12k+9XU31g4M2Vo+rm+lr
NAel/5wRqZfo01glPXyz13Xx0wOccvvqlFDgycriipC0q03qsyAmjTah054FxlBU1KFvI9vMlreK
OQ16cwq4UuBmc/DnwefjeBknLuIPOnkv0J5nfuJ6OcUkoZTnVjLrk6Mn7crJEja2TM8FW/wY/zkD
vEiHV+ZleFIpVWCenI2woUFi2+5bkC/71us0UHAlPrYKA2fNUBlgAYzlkY2QVz3Z2UI+odZt85jM
fmOelF5mQaLxQcED0kK7WHYAD2GpCbbztgKAcOKrs/H/00NvgEkXzcbGTkj4rJAUyvo3CLLzscxV
A8+gILuVqClLWV9dvUE32FwMZWz1i5QOLIVyja4EK7v+Rm7b2RAPRkbbA9VgrUieha2/wKSf2jCd
WSqChM3qm4K4dF5RWH1H83A2YOJsgjiCrBit/dbDzKAuPqmMDEYEGz/6HkK7pr2v3nY0vfSzq7K7
atj27BMOQN2PQ+DxARAqJH2m3PsZUcwXqxA7HPBsgXHKt+eyL4zXSV9Dv8aIJ6tE4vbL2Sz9ej+z
q7m3WaP5Pft8Z0gUzVnhzZdMWM3eN7QeEdHwabneAXdg/fsaaEQGo//JNlQMQbGDodMeUVQHt+7G
+BnWs6leFb0a0c20ATvY8vWFtdqQ6BXMhv5aboCDnklTamALzG7UsggNDVhkeLVXy20weE2Ij4uV
ZLaXR3gjKvBfCBsre2tvMI8rXLqkNAs9gQ2zvgx9dtXQTMVlFmwchl5Pj+5YZ0cGAf8bnB3rRi6d
hpHGLJZIn8RL2Q7v3hxMLBpxQosmlivM064XwyUDMgCzLu3ym5AN0XJDb+zpufy4sT3aaKd7Wbah
v9Ux+znOZoohbU06QTfhW79aEC68fvnBcLtC9x94X1fUPJqVzlEx6osfdTbkfnj8EPoHMN5az6Oi
M/TYrDv3Ji3G7LFxNHlxRk0/1LPTkm0YuO/InZ/onD2GjPKpyNuTJiw9zDCxi3D29jk/lvxR4hgR
e4Zoj7il3HVsGrqcT11NtJaYoorpZrNyoGvWhGd/lv0Ndug8w0/dgJtkyaYRUJIlq139chD6hKYm
27iCvb1z/Ky7S3v9MuvS3eumvR6JWPMeC8sw4AH7/klw9nMP2hkrg8a76SdkroXLOct6V7VVIqUA
a/UPbmfeBJDne7+F+tZxQrgLpC7rBi7EsRzlDxMlcMRstFOsBWESZFsK3X+JWy+/OOIh15hbAjwW
txmQOCsaRHjYEVxwt4stZXz1kHlBDYMTyya2wa3McLysxcvQZkwMo/uIxVzxEMCSQJ9U1Qhu/G0H
mbf76ayZF5J7Je+dpigP+tKKZwdpQNGucQErgqAB7Hrm5lXZSF2GxbhS6E7tUidba7wrqORHmFNn
LByu/CWQGNMeg+OKsjpkSC2e82ZlmGlboC4CKE4rayiHNNDElDrk66pNpwjDEBWbi/eyti2/3i+0
BBCU76Aq8T2Yx5zr3yJDYLuARCw92A6DqKV+jgZEQqCshhVvvx4Ka3tbltmkOjhZDPlqfnOCBu+H
jtZ5gUXATRws9+XQfHeyGUP8bhIgQVORTJsTDYtcT3kKrcarm+uODMXwZt4qZRwmK9PuDTWq+7Qv
qkgY7V2z+U9+mp8ro+ONoRthbX2vpeJdWmuRiClXiWv2xTcnA8+zi4YPyekD3QnqKdEc7F25eaxx
Wu5cDWQ6V31sb11ScbFvXdO19kpa201QGuvrkvXToa43qHBltXfyku3QzM4mN8V8snI9AUsKq/mi
/NFlsc+4wcJeGDjiw6PJ+5HJlxKcYe2Ue46Jhkh8W0gdxEtVPDXj4J9a5RGTY1A30a9Bch2Kcc/6
OeUMH2Rcl+1DO0LuMpzplFntHqPC+gCrQD9NarOfJ+N2MUsZzxu+bk59hTgJiUzQRtrElb5vfouO
UE89j6ySCdKiBlFfcW8Nk/aWk2sfcxMaB6/Xg/u5YgGHhlkcqRH2oeYIibrMDHYAzEUe8RHcvQvt
pAfL02FvaFnJv17AnP0m3pwZEgdfzTx4L5iu7NlmJb09gg0bSI66/C7Imp+D+b+oO5Mlx5Esy/5K
f0AhBVDMyyYAzrSBNtsGYj4E5kkx4+v7MDI7xZ1SUSnBXW1DPOBwEArV996959p+0yKQ6uPwe86z
wDHYfdDp58+mpNOqbDRra0nC90YZxnPksPGFqWp6VjFrm8WNp2On1migB6v5jCs5hKtikaijOYgl
Qcrnxl/oSQChY4Y/1uQWIUbm+92v+ay/jRfffadt5kQ5AA1H8fgeFWyY6bvb5XeWmd83cxsY4PXN
FJGJjPWzpZWo8t6man4qU/Mxyr4BYSL3M19HrvsJScPXspMbJr6t77Kqfxc9m+vQ+kNX3Ru9vm0o
ZGrGXrwJkxOoc8p3Ue/OYzip+wYbAd0NhAe23Flp9GaowKoS1To3zJC28UjT15E6Uc0AUIYqUAZd
DbphaIOk3uhoOyor3xvJ+wzovVdduSFy7Sub8kskkp+DFCaL/L1WY7hr/V3bGfeyah46XpiFhvSq
k27lt/rSBghBJCp5NCeaau7Qwal0z2eiSYaQCl/Tors8jrZLTbpKq/AbOUMNM7P8xAmXreLE+WTy
KIK25XVxOraHoUK1jWajnlaZahdrdrKK9jtVdKhH5i5tLLEdkVZmpfqxNJgYKNcWL5zChwY7xNZA
qkzuKwlVzWQ89Tk/JQnRfWDrSXPG1UuLoqFkTBT5GcdDGgiRs2PLzDyYfVVu3J5se7uE3hvLcJ3I
+FTMys/YtU/SHHm5lNLXG/ljjl0aDs3KnZAKdTFBMRzBGnwHeiJbT7/clt3Idw5sXENFXN34icOJ
SZni+T3XOn7HdCjeedEunsb6jeyXu96xvpe9+gSmS7tT1PwnpzMQS5TF7zqlZKF23FUuViPid0t5
Mgrt0YFPucZqEt5r7XhuYu3ch+VG8jFoK9RlCF8YMCAdm/mLkE5G1ddMEvwTjZEJwfBPxK+eKJx1
OHflaQF2tpa55fVGO3+qqI9PzoApV9Iivy8QcLJWiubMmnpwivzHqKVBhZGK/NxC3Q0ECAaWaTOS
HgQDAuno1lEP25GZlmEGjRodmG7Tqs8N+6lTHORXZjbPL05S29/o2jpoZsYMuUGKvTRig29mG8tH
AxYjHko+5lXT+9o4oUWydXpPiDpXTF8TD5fePZKNOQiziCNGFO9Q4dW49zJxR6XEhKTKPvowPFv4
zz5CGR9tdvquHlz0pJzCrThvDqgy6zU7svSMjHtEKxJ7hL4ZX3pViy22bIWWjlB2laPw6aVtwucw
GviP6dgcIuoGRRjs+5ZmFAe6TsMhqbI00GzosEKa/b4aa/k0xUt7P6AkW6lIlp+VWct8y26KbhUV
PI7Sjtwdu2VzUIGhrhNa1VgYFTfQ0YYj5M7cT7Cf0bqLROW1fNM3dG0qbyjS1uM7Oayisar8zK36
fY2tn/wj8aXVo0vQhYl2P4vSc4kqPkibFGuhjZSV9udH7GT6WrEitCKmU+6Lqse9FNm93HG21l6M
OFJ9WOMAneAqfxfh0Kyzdj6UdUTHrMw090X27MODCy7TUDt7ry8C9R1yeKK1F/RgxUAqN3f1qtDf
qbyxMe37KeaTJEbNxtzQGtvewig01FqobB2hhdhy57cRZ6sf2bWR81Tz/h725ryNsukjXoq89BvX
SQGIN3NzMmcrBMabCVSs9ryZ+VIGHWFEp6xvXV9b6gZPwaJ/umMl1r3VjXtCCFq+NQZf4pyIMDxi
UcLwCG3kYI0+NuZh3Zct6GaAtHt3oCoW7fJia5n6Ng5Co4ncj68Lx+3XaY40b1x6BlipWWw0hyGe
HaEtq2IwAepkDgtchUY9IDtvIYOXUyDtsD3lM/KECSsdmBUxX94j+cegd6Nn4ewgEo8RstUGRROi
gNVpC2rleXLf8jJWIMUVrzDIqy8thgwHzUphWw/FVigAklEkfneRIGGLIVtzFc7Y5GpiJTeIOXRM
aMBrrVYzHpIEzxrwmJdq0KQ3Leg/Oxbd2yxqqhzTQtCDcmkTxohnI0sxT2g8nlNpDis5GnRdXZuo
ILv4IMSAs6icsMlgqbJy7ICi5Vw/S9VhSsHynDJkSVqdPfa6ilCmAahaG8kDVs0/Snzm/qgjqKps
czpRqk8PzaC5QdeX7yA8w81gkENXD1nnl2Jc+DZF48FW2cTTMUwvppuLJb1a0hcVlMQdfV2VTZeD
f6vU44btZIndCR2BMO5GTYbviBiaLaZXC+dfaK7div1HHW17a1MlerZN23y03JVlOt1e0fi3hIPV
7QdmP7uQ8e+jHrnztkEDiWqco69fNov5Lhp3fqy0VJw5tZnfdEaLd5NKpCcnQn0Ex60XfJZi44cC
WtbSi2EX6TWxmAQEPxbW97jZRkn90HTa9wi9Z9HsRHOOK0LFrC3Wy28zG/y+WHBiuFVdbF27JUXE
bi7zyDFVjm5jKo+5qMxVlGXDK/Ie1MNNVH7n9ZzoKkhlW+CIJnUx8Q0lxbpY6NE7Dz49TLqd/TRC
Y/JmRZobJ3PzZ4SNfGVTQSa3ujxjZad2AIP5Ghea+16OHUUMYraPacBgOId6ikOhdzhXIUH1jEFO
6DXsgsDhXvOzyo5WA1TWH5Wb8iJ0TN9avlHawli2x0PGSKWyJdMDfYk/Ch1VB5Lx7tDFeoSMx1FU
bdNJdHQeZAzlPHHCvShpZfRuGBFeaLiV/Uc0NQVGDqgG5xKX00PGv5FhAmdID+FNdsS/OdqBWTba
Pd4VdZfoBYOL2UHxRaUeaycx1fobOpviDibCxFFCQ7/O+MKIpYdSd3zqJyh6yKYwbwQYwO/URMtf
FaCru0JTljPGacpUDQfaTupO5RK40oTP8ahzjhkxGz4YyyXHoI8nn3ChmR3NqVJvRK8O+cRMbUTl
ZrLBR4uprWli4Ahwmb6ZuS1W6kSgeNZE1NONwO7eKLo/a3h7Y1FRP6UuEhVkq/s4UnC+qPbcZgcL
O6DC9Mx0v0Xu8lCg3nupMgqNgvjng0C8c5ios1bseS42hMRsLFRPTo1gcqbE1vKl3SCk+zJJhxl6
t/LUHhUsbgXCrOkK7ONeHTwdAdcJcQ1Yg37YTynVU6ocylh/lhI/bCPmVRs1647apI/a8LEP7Xpr
cBDzGvK0vL6VlPHLtJpcKf3ZIQDdONWFmuH1ZLsMxSP/ip0wu3cDXWMyG5g3nNjvrQY5I45VfO3W
8N4wPklthF3uiPXE8pzEYTp4F3GOPRMz1fomHjaYEO4qMbML3+xQNXqKqiZnvxmTUvhqTFsedbyn
Tq8ZjsV6XnxRjOtkdp7BB+IWCwdvnLZj/hNZq4V+e1xZiXWGO1A9UyYOm9iMaE2UFRufReS3A7xi
1esItVB2LQfSg62922eWh9Fj7ahMKZDpEpM1Hw3o3eZsjh6Ml8qbxTysEiN/pZWByJYu4yolQIj5
2rwxJ3QJxDiR5IClqohNYp7N7057OeANSeyDLXU5zqtefqlDDfaER4R64FRK9ecsOInbVVKc2Y4D
fKOTp+HE29qjs1LMmuaHoH1J2h0Gmvy+uHzwzPwCLXHTGRCtZqws68IGMZ0vvQatkIo1rb6gcGWM
jiJbTZI5a4W2dapDn8BfdjrzbJaDn9JPKcbYoy30Q0z2/eJoJ5eaPsG+hF2cOXaS3gtCyp8kNSEB
1eKrkqheL+9kpSF1V835ropmihUEp4Y682aUqZfoYLEeFZwFxkhwLFgHjsHOBBG8IoNEfWJ+GJA1
xg5kHiY3+rSdLQAfDNm4j2z3eVEuzTLnoGF8cHvhZwVHW7s+LNiBfQDAL2FtnhtFgwMgmSF2yr0u
9E1fTV8EmpxIjaT3JSZqA1TW8/RJhBg4kHk95RjE4+IuDY8yRk7aJuF+zOWZo+tdhoYZI6WVBmXo
fDSJOfrLfPmuR+cBsd0KKqoORUbs5rkiDMgJCSszO08Yi39x7pYp6rJMXhJ3qWlWlWyMHTv/awqX
FJuq4yOGOaZqfZ4WP8rFTqMRQNHoV8jn4KtWrpcw8kC8DzEGVTFvZBFEg72nd2OsQETyCZIQzgjC
2nZRt7fcij0NTSrHp8rT0QyiJ/Jmp9qOdnnEt7id9QdakdQBI9THih0lBPM744klyoUUXYXdEiC8
11ptvepaDKz5WE5bOderuVZpaU2QOekGPoxOvm6zjvVGJFSHiWBFU+IiqN8NEX4JZTwvusqYVPEj
62scHSo/GbKhuz8wwmz0i6Eqx/8lQzr4xtKd0FSpF+7NgG6z5vPaDBnwDECNbiEMvzJEQl5njxDK
wmVFYfSVi56lE/OGV8oJv/dG5MiiHKbBMgrChZ5bX+5jtIuza3xI+YrwAp+Ie494w8Ott7Ybo/YG
DFEL6B+tWenGU5gc3YsTYQB6MiJms+q9O2r+2LzV2k8n0b44rY+rVmtkoLTOQ1bq4S4yp0OVNyz6
pl8O02D4dqg+oI4/pSY9WD7030p1uqck2RXj+NZO8qgySRctGASX/fKiQB5bjgWtTnBdkm5i6har
5kdB0eeRnbFPYMCgjlVeFHFKlJohx+RJtT+oBWHOxeITQewJtfPN4jhn5Y7s820pl+hAlIw3WcO2
iOZ1NRCBeDRoWXEEMvaOW27C/IUWxCoLX5rxbrD4ntjLkyZ6mv7dOnE3Ay3SurM5gHKSpd8yqWDL
C+fEdGUV94e0ebtYgjlxgDFmwoFl2JbnhPPoZIxgq2aPuKAHTExO33qa+DDnb1n7wuSFuo/KkN2g
RRxcLdNBdl5p1+vWeW9VxevwqGq0PvB0rKyuvOsU2m99tspKvmiUlm+T0mpIMfLDovY22a3AfFpj
1uHvon/FvlSRFOw8D7FrrMtJnA27n09NKylJgATjyvtpTPYeSUpgiP4+p9pbu4nM9kbN2IHTi69A
AzrUYf6McfOuSZWdbJLL+wxLyIjdgvqxg4hC7vHRgHCwXKwKaY86WqUiFUjp1Nl5TBcDUb8yk4xm
dZR6sxUdhNZ/lqaeYOiWvX3Si+5ZHY1o63TmfKSzZeSPet79ZAOiEWJzjjHi/mjxUVyl2eU73s3O
fYizbTO2Lu6OjB4IH16GG+9hFA04D5f2cVRfbKW8yyAt5LARsDdlaiDU4SfWyQ38oAnnv6Sr2z/B
0D10FpVO07CBTIvmL2H03nXGfMTHseaEzQhveK9rJEOYU2F9VEchHvC2BFJssgT7ajtO7hpU6Bho
k42nnQ0HXZOaqvd1/ToChFHb4jnDZtgOnS+6nNhKLIvEhiDLYehWLn/2UcUc7ZMxGhFOOuGa7ngK
VjNC6xG31p2hYrfKuvqUqCiYkZXEanyu6e3SeYmGFcjhx2LJySEd8bSWCwcyhSa8qtdbG6DwDlZI
5FUUSis1u3CNWs5bs5vmpyg84Ojrt/kwR1QjYbN1+0o+aq79niKS2bVtk/qaTFzSYsNwnwDKiXkK
nmnX9sltcL8k1X0Mc0YvGKBqzreK/22FLUndqEve+KaARi7tMpA4Cc5TGKub2o4POF4DPXYwwpiQ
e6LyQvtC/VBVxg4fy25o+qA24tCrjfaV9vYzMfHpRb+4vCocDTFha7k3uQP2XYdT09gFKicOp+/u
Ik7TzzOGHvbwlAOqXZyn1P0qRvjBYjiOlpNsFqN8m3PljobDS2ZmW2guW612Hpc0MkDG9PS1XDj5
g7lfYudR57zXt0x08x7XLKA1KtnupWjANhKB4ukgrWgRE1VcZM140lo0z6YxDoEYpj8QmgDawPSy
XarsWzzjNSElRKP/x4GrV5Ov1Pmyl+bRNpOMxsT4XKvzKYmMF4cSUqFJv0l0jlMRAsA1Ff+uyRtz
V0zC9VIejyfr5ikcFehGNgk3+5ZArI3bxmhMGfjFdBQ0tsdIfVrgZZULw/oKbpCnzryAaYWcZ+KF
DytfjbKjYuvw6MqRSUOBjHxvDemeRly4HqsBy30TkpOSYx9DL7uplsWLLcmfgXlrQXLfJVWjeEu+
qC9R4SDXGq27QVU58li1611KlyEO8WmXyFoHJrJe4lwGc80j2y9Mphozj9s31gZw0c+6p5HRW2nl
hZmurZc2QqafaU0Qzaa8y3L9PknHbsetxSvZOcWuk3WxjxqdTxGOaj/s4bjprW5vLa37DGMyCGlr
CH+UYQz2qCAQR3tiPT7IhIYO3a6YI5fQAnzgTIAX+mXAJqd3C24ji2keKeFkcxhzNf0BD7zaObim
9ksVceIfeoM+3yzWiZYovpkR1Z0sfbKWVjzumslsd4rlpKzNIsNYLS9nvlRbCQLXMAK5nQ+epYWt
hSZCTWjR9gnkMxmpP7IpeVMupCSZphttQJkg9DH3LCymfufU7xGDpQdSh8kxpWV1RuxWBjSXUk80
OQEoTq+ccJkw1agG1S/SScFZnz7NvXye7fADmBphYxJrOefFeoXogRuTS++5bUnVolqniso4cVAZ
K5EidxBO05dqGZxj29cmtD+63ppl04eGKiEuE+elzu8rS5SbxO0q7J5Gv52EVI8CpuG3eWyVtyor
p/dELZeNUfUz3VF8FXbRfGpKaVEDLXe1RWh8LM7KIC6tW27AqZbqaWp0sHoQBYtU5xA4NdJ3NfdH
Vut+7A5lYAvZQF0uOBEloIQbNolVwSEd61fKZ8TIHbQFYrTOUWIIv7DrF8vlkJMKBw2CEQ5BOznL
NoJI+NxNMtmSwt6+CKXF2K4mn4xa5HaK4OBpcjoVFs+w0tPNgKdwZyeh6aUyPfXlhfZkJ8NKr4s1
3amAaZ0eFMikdjE+bVpeY7KrSA2uQlyH9MZORBzI+3Hsv0KzzQMEEnzR2kW03hhzouhrstzdWu5d
lUBv9aujrRAr2lppYRrqeBjlyOqJjQWsZt/rULRc86lV235T5Xm1FXWi/xO+/7f0Wf/boL/EZv5P
6qu3n233f1ZfZfar/urP/+ef+ivd/Aedd9uxQYvTrscJ8//V1bqBhBrAkwNkmegDcRFZ/Ut/pYt/
ML3QTBUwOFsdfYl/6690wL/8WeJYHBW13d/UX+H0/11+JUxV/5NJjNb7YixyLvKsX+CvVjboNcOm
wdPcbD+ExmunW/1DnUyG39dZtLUaqqRhvNRLyGUOzjI9iFxW67Lg7DpZBu8UjTRWmWoxz5bGRlUo
Tt1MXx7gjU7bKUkbmkqTMDaogKAp4lgc1F5dJ4UF/wHA+qrtGC6LlpDnOuMM2ZcoeFyLQw4M4YOc
c75voqnMtR53bLWL/Yqw02FsRxwUrsn0j3CutHtwWuVbxvDgoep15RE7pHygoaHubbroR3NgRwMi
MA+65w4yfhtEY3OaJ8CGJJtiZc7p/cAndZyx8HPCLYtlPcsRaqmF1CHR5btV8MdKl66W3cX3WpoG
VmwfY1PuRF5szLndGfEu+8LweTKV6cGsyq+QYSpi4m9SlntaWQHV9mEMmcHY0zoZ6wckUg/ooh+K
knQnU1+2Y6g90zr3L/lrFlAK+6F00qdY1k+lLXELl/adAP0SJZg8AOG0MjpkwEBHhxOW7esgzzC6
b5CiHa12Og4jqA0wK5di7rPpkIm3onjs2ujJnSWVhZl+dlNzNrvizXKWY8zpdR7CD/TwbyOBP6HW
beaqfTEHEUS9vdbr8nGOJKa0EBFPhLzCrj5a+HMXz4mphPcDanO2/JT5yYee43L/iRHEr5r0CD/l
LKqUkX3B0RAOFEzMxHMicYB7zZ0kzgmL+R+NjsuRkyd43rtaym3TOvei4W90Kn+BmbGNnJQcInKB
hszv0nuX9p6jwSRmjibDryIrf5T24isdzZD0Po2x7i2HC9wg0rameGB24StyvSwfQ7nj3P4aa4sJ
6En6w6w8Far4qiuxzQj6Y0rrLYbcuG6+QbiDct3u3pWcKSDMxzaqXszwudI3hpGfpRaupn7a9CJF
1YWO6oIyjHaKa2wk4C7awnfsi3d0bO5E6ayb6nVp38IS3KqUn4sd+jUhHUaNQzKyTvMAgRN4RiKj
hzjMNpNK9Jqikdxa8Tc1mFEb6qQIV7CSfbaDtg9rfHP4eWx6QdM803mx4tXgbBqBLsdwojtn0vZF
HX+a4os36LDI9oKf+MjER+qctZjfqdmWIdyCYhj/SJQcPtn4VA6YAZx4E2UU/JO+s8t3QNBiVVom
x20lcOruyJx8j3TyJelhdOKmmOxTq+P1zfq11M5uP7yRJE1D6uTop948CIuxy8gYyp2nYx9nB2m9
Okq6V4lb0DPEATNaulLfiKRj4h19uihDVmYZPuKhfGJWViD+cJ+1AVvE2Wh+FrPh6+lawigrzXQ9
dTgYqmY1OjtLkrSqtkedlACOjKcKJvMq20pIdmMKMxrBRTOVaOnsoCNQgsHDvanIdwAE21mEL3ap
BG1dH5WswJSpuI9DbR4U6xG1Co8BLI6LDG2EpIper0BbVw7blrrDjD9nw3wA8duidsw346S+hs1w
RzbMm6Ma32EVRF6djIiLJAfXLpiak2lVHJrLaNO1CCoureBoH2drY1BeERWseiGwYqU01qThvpAk
/gAElHYm3UgFloQnEzoYjADXk/ZtpiMK09yPXBsKzqbh9ZWqFdhMPoQaRXwVwj9QcniuivyKue/B
TbNdr6eU+lRtdVn+gCYLqmYIC8/pzS2SsL3EJsPp88nCXOnnjjYEKpxlj7xR980pMaM7av3p0qI4
AjmrT7LLUfDa6gGV+L2uLMeGSdvKGJX0MAP5ve9DVisup3hjJOmPuB/uQy2nFMeq67R9egiL+BFd
lUkIOMA9y2a4zJektuxu1dHpyEpCa838qwdIhc4lPnB2VoKuK9WtmWnDsasFYpbZKO4MNpyzWbQC
VJSu3Qn1HZw7Q7Pcx38N5QjNQfISR1bi16AleXfRAzoJxbh7Gt3kKwewd8ElLnuh0ZWNWk5k82NX
tDV9tupFKRYwkvUmz4ruUG6UzDHv0zLbAcfBFh0xL6UrYvoiHA9oAd2tO6nM05oKLWfyxjc/h/Tz
JLCa91YCiq66aDbfm3h4QUeoQN6yXyBmh/7Ij5XZ2exjXj4W5UPCVAccd2hAeNEGry2m/SCqHzh2
vi+9/hzL4VAycvdAcm8dzOVoaem2a+p7bdXhVy3t3sPJhwiJ1TGhciMhkJ5bBJemygUlWF+Dxnax
/wA1jb2xl2+QjxtPLeS0GmEp4MV+g/XT7RQYjdiVplO6fNkifkeOhriIlne6KQqH1lm2+GWq/FAZ
OxM2skqUZQMEevSzCCTk3C3RSjPzu7KeOW+gKLVy0xuG5V3t9T+UGQzCoiHt7cAjsSGi4kRm2q/6
yThqqn5EJPesLeEnrs5Ht47vhtJ9p3n4NbriwTTZoYzuRzztGnGOqlHlXK8ckfVUz2NjlBsYV8Az
zEHdj7HiQI1Rk81YWUzJaqs4KqkCnBQirq/AYuHznT8hL5hWOkEY3pC3d3JYmo3Rmg3YJ55Yrtqu
h6IhhMqo9acuxpQ5zd0rbAjdp+8AOTKFcWwbdnRMaJMnFvs3Xfv63Qwv5hujGX4aSmcTy8jbMPXS
QlmEajYjhXnPAeNHaV3a8dkC2eMynF4SJLEaQ9IyNLMjbZzsjrQzdZMYWrd2JL08tUWfM6c1pGa5
FQWezl7jKTtkABFKOFwmAggxDXBnFlpNXdGZYb3XE9134xiZteIVbvig2yM5RREaqhnH09A5zwqR
eG0udxOfEV0dt5JxSjV10OsM9e4i26oolGCq9oFgOOGMzVMzO9De/iTrZcojSsgooJ55ZjC8n7XU
d+JQegNKrDXByE/gn45LmWp82DqmJqlEjG/2zqHsUgCJnaLbdzXC/1PnTPkDYy6+nk1mMcfpaEVW
2lw+FjjNMlffA6R+dKLZ2Y1x/d4pSrTWwTTgYT6DMHdfXFvAptHdmlm4ipvZp6EOHR1yAK1oYvaa
IoeM22DBrW07GFrlj/8qKlfXEIdNnP/sJzDru1kFWwJXH1ea0u8axeK1Rogx1fNJSPEtaQt6PeJH
z/nSqEHcMKP6s7T4W/XTXzpXfotP+d9WZV1SZv7a3vp/ZfQT73P59WuRdflf/lljART+h2VQEzl4
q4zf41VsnVIKHwu0RmyAlmlhTvpXlaUI7R/2xcSqaqqKQwYSwr/LLMU0/6Feslrxzphs0xaJX3/D
50KR94vJhb+IiBX+busqE8Jo+gq4KKHNUd6/Le78Lexff3kQ/4356i+ufKkQf63bcjNSO6PnynRQ
VqAQVgu+jdsufZUGQzerM5qJfLrZtR9UHV6URmrBbde+MvPWvQ0QJwuzQL0ogVF0xfwts/wP6TJ/
9VAwJf/6UEK8aW2e0BHWBuAzJlu9/A9ciL+68lWZXIG1nGYHWs4ylcN+KVEq59nsPt32VC5/6y9F
uAjlMmKLyQH9ItEAQbKAKDDebrs4+UK/XtyeY3s0rCmD3ZRZtKi6r5GA4Bufy5X1b3HaxGhsNQ/0
tiERBG+TjLa33fdVIA6PF4GlYWZBG7XirjXL/jsCaMxPt13+amnaeBZHmAp5kDo948a0106ho9zd
dPHrEGTz0rqUM/cei++oanHs/KdAsr94EY2rxRmSvjnZKbY0FOwrq0b9YCg4a2+77avVmQxt1hqV
nSGdaO5DMURUl5xgb7v41eIkSLCqwf/ngZzn/DtTL/JcU+Hubrv61QI1ciObSJzOA/MdeD1Awtsu
e7UyQ1ySmJC5LPNkykatIdVj0W5bPMbVygTQaJFewFsSTelGRqOgDMeNd9udX63MIdO6uklkHgw2
/rp8ojtEQ7+58XFfLc64zMmCHfnSOvRI3BYDtWUb8sZbv1qaS1EsY9QueWBjCfINdJer2e7+U0br
X6ygPzPaf/nYWqLviwVOb4BVoe1JUtnf9MD/jIT95bqGMMp0IXYlSMRwKsLLCLWs72+79tXChPcb
qy68L+DX+g7UXPEVV6b+edvFrxZmYzltS9WTAnexsk9pYTO9mLLK29a9frUyl0JNKDIQ+4Rtsl7G
ytjOmvIvNgxn2v8+we6vfsyr9ZkTh0aIMQ8GkiuTVRPNDuJU+7Y9Qr9aoCmwFCJ0itCX1FOqAZt3
+HHbM79anZYtUPQnXRq0uApWZm/80MPhtuWjX63NsltSJY+dhEYdU7up/oxxlN147aulqUHUaxa9
QcQvsKTi6dgWOFL8mx6KuDrTdoMN1ZnkFbhNZJdc4rHQ3T3edu2rfXNwkDUKkxtPuSwMvZe2KB5u
u/TV4ixRDLsODjU07J2963TifeVk37Z6xNXiBJEFChfpRFAg4TNNXxo33vXVspxaA5wk+xlh8iPq
Mz7exABqt70m13GpbVrJWbViXpMGA2Ubq1D73Pnltud9tSrzUKnLrC+YwKS5kW9CzZ3NDxtyen3b
6U1cLU5sBF0dd3kaxAuCcwx9Ur/x17xamjOpeFOoc+UKAHwXoeko2uX5tsdytTRrPJT9YC9Epxfj
N0Xpj6FZN7d9CC+jyl9riEq1yaJDRRfQDrHOqTq9GGYk/lbW87+LZO1qaWJOTRLd7RNA6/GJWRhF
hDq2t+3K2tXihAyLGrXJ40BNHMaPZflBQRTf9pprV4szrMkMQ2sWB0mXlYGjEGdSFfK2Pf/PYMxf
zhOlQoxsonHxOvlwUQPEsXrb4e3PoNRfrqwQdZNGuhHzwC/zhVojC0XRqht/zqvl2ckxUshriIMp
+mKvwDPfZ7c+8KuVmSMYBc16+TUxdwTkQr22pCbeVnBe+ku/vuTjkBQMXbj4hTuVmhtR3bgja1dL
szcFR9qZn3JMO48QVtx/FlD3m9b9BRbz620DpwKuPfC8YV4hbCwq4SFGGm97Vy4tsl+vniL6SWdF
xAFq/AJbECKq+iLyv+3er1anif5omEi1xFg93uH1/NksinXb4rxg7X67c7TRg4iLGMHgBb9rGND2
2/DGh361exqwbUG8WzHgDeIYHJAnnlY08W1L6DoRXkiM/OrMrTsKslRSVer325731dqUhbN0jO5j
7LiM19LRHR6H0XFuvPrV6mTqgpOhqdiBkHrOcpsDiL7tvq+WJlEf7ti4XLlQcATE+jdMguWN175a
nLCTkHBedohslJoP/7/0wMefbrlxIFm/v4R1QzZXVbW84D2D6GGBq0Ya4U13brpXazNucyK9iAMO
qu6YzJtiuGnPxLX4+03bAhTUgLcOj/B8rPP8tAzBbY/jak2qEv2Qgy88gB+Bo6S9aauEQ/b7DZfG
iEEYfH3AHr9DrXnQkWjedsfG75d2yVAlVG1gxSzWvhhP+pz8UxT3N0tX071ai/nMPG3CbRc0cZqe
Y719KQmpvukLQkjM77c9wR3M7ImfsMqNJ+mc6ia8aZETWn51ZUO3O1xJJGjOz4z9UPje9qCvlqFG
MKEkJCUONEP7jqEPCa1+W0MJX9jv99y5OCi7gtcOS1a/CTOm1ghYotuWoXO1DIuIgAR1urzUFQHV
i6hCH+XsTRuNeY1H0wvk1FVDyCsM1PoLT6KG6GyBlXXTU3euFmTuWlj9XC7fN4uzGuJp00XMhm+7
+NWyrKNOdZqKc6aZyeaNAPIeWrLd4+657fpXazNS4VGlEbFCMk8fM22C+j5vb7v01eKsBkj3A8lo
QVFo2zifSy/5f5yd2XLcSpZlf6Us35HmAByTWWU/xEgygqMkirovMA0U5hlwDF/fK1SZ1hIug9GF
R5kkwMPhx4fj++yVJctSswhA/xyO1Msqp4Yity2yvSPH+3Eoly037iw4xxjLKmkQnGYOHgHx4V6Y
ONsu65NZhCZZEje2ySw7tkY57iAyIDd24m5YOBh/aVV/O5fUAjcaK+QFNYQ2pI3dj7gy5NOi1juz
KO3KCec/rB22Uv9oUeOnD/ayJcKZLZcdipBenmZEI/SgQvoQGPDsXxagzixAHSi34OZ4ODCBqzC6
BTW5aO9tObPoTF2jJQ/GtJW4zQOFHjp6r9FZ2Cez0HTGSTeQOSKl8FqFMFjkx4qLiGXbCGcWnbYo
AwRYk72LYvx1ayUpu8dBY+HTZ+EJmyRmKWrtHSVglMHU7XTtt8G4sNtnIeo4ZTvo8I12sJopGneo
5w1tTKeXjfJ5jGqYi/Rebe9g23dXmPoBoOcwvmxCt2frqPAz3E7yyt652JPdUbtMQS5Ek2Vtt2cR
WsKXBF1Ez7RdAmpEWlgHYUS3bPY6uZ3+fhz08KUBNRPbOzvBic00fPtkTZA8LOp3examuCjkiFBc
a+cPEbEKegriMSy2ZU+3/mx7QUHL0I+UJmZUPD9WssIVK/WShU+fxSpFWw4E2PLU70P3aGmYzqWh
MyzsmVmsRhQwOpbM7V2PjxOuga37ksmuW7bgndQ9v3/VOpuwNu9SaO+jAQ0nCc0HVbXt47J+n8dq
BuvZaBkzuCZRNSSS7LY3LG3Z9mUuDtJyDX6TQ89kODkgjqfU4la0GJcsavxcISQaX2ojZVE7zIOK
XaW5+iZzg2UiISRWf3a8o4/Y+UYMmr4KHyttyDCkcftl5zlrFqtuRBGTwJ18R2oy2GqgUbGgx6Ng
WcfMYtUSWKRiIGnvKEipPlKpYfwMsV5fFk2n6qHfR2TXdD5MNGZgqgeMjV+gvXS8KF02R1qzWNXa
BPxPS9vNMNGOWYqtiZ5GwbJV25rFKn70YY+hOIbhrY9tO2SSlaa7y66yKHD6s2diCvhNt8RhKBM4
w+HMztYjta1l50drFqtAFr24lqzaqIeNXYNt1LaRaJKXjZnZujpAdPVrENC7rJaI7SeRYmhlqm+L
nj6XCykE9ZN1MmbPuhSEbGpRk6ybxbKvOpcM2UlVNbGTMd6p5bliA+muJ2NMlq2r0D7+GO/gxps8
VMLeYcrW3eFKrK2oyNGelvXMLFYrNgWYSLHy4cj7S2r/zRgmbVFu25KzUK0CHVMwSj9Owx37wt5Q
FFzjpLGs6bNQtTrm9gob4l1kyQfDqSNKPnp72WifS4c05fW2pRp7hxZ8RDseTdsSA56FTZ9Hqg5P
whMmk7ueB0e8nUAuTAX+gst6ZhaqY4NcvlIMd9du0f9DuV3hmNgufPosVJXeGV1raHgOg6d99WQh
qWctKA9a1Pi5fCjA9RpNMZkMUqQUeytrvO51VV5YtH9dNv0/W/z/XIZacxVR3lLNkCZ0PWZ63lYv
EirsTdFhviA7XIksKuSsprmmBvvg6ZmxB3VsfEzY4i+c6ea4nZ7jAjxk1l7YIfFLMTrNz1T22bKQ
m3PVcCYIsy7TcVbNmwSSj4X/ZYxlz/vf5jTnvNV5s4BOq9RsGvwUd7HS8msMGCDzxSLLKcvBcQ33
67HepG0fLNt8mrMIT62k45TFxBpKEKsS9ucWzaqx7LA1Fx8pyy8yB2nDTnep6BawU9eYDC7MK5qz
ELeEC1534rClNUF2hcM17BernC4M41MPvPUhZhEenmT1TpQ6uxEbSk5xmnsF+mHZbZBlziJcb/0+
CmK2KaLNyh9D2diHPsjHj+8PojNt/5sKyUp8AHNsU1rTMLbYpntXdRs5yzafxmzfrERFB2ps4OJW
jelGi536FUo9JsDLWj9bjjGDx7hl5PnNOBoSQzL4cT5Yv2HZ9DfXIw0nch5HXQ66uEtT3NhExykt
1NX7rT8TwBRd/LGZQIeoIoqdaL2ZKMCOzLFrjxqj+8yMzI2fNGCQua8LloXYXKakSNPHhpNQOmaU
8aaRdXlX9Hq87ORrzHbTKBOwCffJUgVpVeHWgc8K6Qy57CQwFynZWKMMomTfNXJ3/imPMLxGZCA/
vP8hzgXBLIAtBswoB/YXjejVgau1lsrSdpnAyjJmAex6EMyHwCIXg5hDX1PWBfeLOcj0l22P5nol
DBunNGDq2VWZMT13ri9/1p67MKUxFyxJFD+lOpFmEEB7W9coXyIrHZcF8FywhAEaZZ2Ww8PVMHxQ
udThsAXphQA7813niqXMKIzE0Vy+q6G3Dwq/BNz702LZWWAuWXKFpYVa3jg7r+0L/9p39eIDbHpq
xheNyr8Jl6hkKYWReTur7ryVT7HPThtzZ+GgmcVrXGHaKkvsCfBcN++yNBNHDyD3y7K2zxZcmeAj
HVLFvnMbioe0Dlh0UJf9sq3IXLvUCMq/9M7Egk9W8XUJ/XkVlINaNpPN9Uu5D4zH1WyPPSE2GsIy
s+8hpMDXRT0zFzCNSMI9Bedm12Dv9owwCv+kWAXZ07LHz1Zc2wmpqnVGb6clRoWl35TaydrzvXFZ
skrMVtw6gQXSBCWlwHVcr0Se2Q8OUqZlF/lzFVNm+kOs6tzfjXptbCK7waJNls2yyUbM1ttC2LHd
OIVPvsRCI0XifYVHr1r49NMk9Nt9XhFZeElTgYnFQ0tWIBPaFYxnb+F3nYVrkFAPigLGJyme108l
NLC7rtWWleRZYhauWUq9UpCAOjiZim1trHPu2rzDhXPZoJytr1Hoe5kbKh9HEIHlM66iX7M8a78t
e/psfa3NZgw6I9ewmUG0hwObsbMU94dLni7nmiZn8Ao/lo22w7pR/wToJN3grdn8WPb0WbhOZQKk
us20nZ+NJ6tu3d/3raYvmuPlXNqE1Q6O7Ke6fWw6Ulwjx+TBMRPz+7K2z7JV41Akw+mSbJeaqYGn
jVYBCprS9bKnz4J1EmGGi88IJ65Sw4sxYDztOxDalj19FqzSiUsj6ZjG8mkydn0Z34F8W5ZQAvr0
50zgZ70OsgdOiGMBuwPRiWvOFIaLtgV/45djR5+XWqIwo1NWuW01Ee97A4ujZR0zC1XDN8lnThY+
CnkaTDgn4pVo+nZpLmz9LFiDrDWhm5naTncSE8FG32PXanSRWBZQc/FT7JiuXpE4OKXd7Q0WYP5n
U0bRsoCai58Sq8uHJmSq6bBhPITjGF/LYLh0HjwNvr/nEUDo/Tlu2AUYzuhazMJjl14bFEs9J/h5
XTrMnuLyrcfP4rUsOWSORa/t3LCzgrXfDWJPiVOHv3yIBQlmsM60LHjnPmtI0Nw0k4O2GxunXxWB
aVBdUjQLnz4L3qiwBbdAE1OyOUCglQG4QNILizaXMEH//AoRWihPy4Jg3/RWL28EBLRPBTmdetGx
Qc71UKFXjO3gimrfdrq/s0yrv4rLZuHsMNdEtZohSaQV0L8SDH+6USUAQYpo+rloenBn4Ss7K4x0
Kpv3jjfUmza0mk0WQrlZ9PS5JApmpWZHRqbtZcfeNSzSfl/F1rKyHrZif35YH4scXzMtf2/hZAWo
NNbsV3gVwaJcFzTxPx8vkPbDQmuDq8TARW1TAga5tZMar9JlnTMLX9VUReG7GA7Aw4GPZagOI6gk
WDYq5/qoCd5yJIVRXzVdK7VNCU4NW4YwW1YXi0HIn70Te/C76PDqaqgCXHcAFK0xBe4W9s0sZivL
tQXoJ+uqjFNvjxKgfISQtuxUIp3Z7rhIup5xOWhXUVV+Bpibv6ZO33xZ9llnC24NeKDPoqy8VqZM
/7L0uPxRthg7v//00+B4Y863Z91eO9ib4KvWX3uOVvU7VXvtcNX4ev+zEC3oqYQ6jgsbZfvXpf8b
L3Nmk0PSCWPEE728DkdwiweLnJqv753WNEGBAqLooKrEWROLQ+kWjrxN+l5z94Zujv5rb5jCHFcg
HmrYGaIpyi7Gv3XS2ltNOrnK11oymg6GjFoYf8PxGP8/xxDDCPl8zGzjJiw6nMzwlfY9sYsjZSbf
tMHE5HCFlXqvf3FO/2VgrxpV05M9jHV6k2PTlt06oRPnN1bglsGXDiBDB0u3aIb6g6iqDt5rMmJq
Hq/4EX7wTQNYhVNXInB4/IFVeNtPGGp3Q/DJR02A97CUGtSYshhr/77QZTwcs3bAnnPd6AqMGW7x
if9UKswQbgsxuZOGq245xk9O1WHttuoHgMfOZixxbX5OMbgMwTgyHK49t3Ph+7QqU8VGiTTN+P1h
N1XXE5Z51BcILaxejDI18zu3wG4MekUt7faIJMOoMhjxg+v+yGSpV3dcrFXiJWtT+KgbpWcRB71i
GFwH3I0RBgE/tnWTsbtWPBP+QVO5Uv82pcIKT7aDVRyV69EcfJGtkDcbDlbrLpUDNT6dgCi2gd/7
xR3859Z6rDEq5wmupWmGxWWe4VnjNnBZ9e5jfJPjO8+YVHqFg6rAQptrv2LctY3uYs7vulH6GA9Z
2WNBDE9x2ofgUprbpsPHEUIrpkbqw+RZGMOvW8+xgaQCuQjKq1DolgZMqB2bfBUhQHSwiRyQqRQk
cwarB1voln0D/EGPzbrHAS4bTfMwxqkiPyh0jNtW/pBjGbrHCigNmnU1NZrFlVHu+sBUdZOcxFdl
Nn3/qYsMN/xU+ValairQ8VWJ1tI2BoryNYz9w2u7Kyz7rwi0dvyzFY42xbDbtMnIV8rW+G8QBlU8
XMUDvwqoZOY3qbaKqcKHvarnDu/d5l4U4Not+qJzfwqM7MwYgnTlU2xYuV2uvWhT2+FGXcN8mb7r
eHhoP6SAgLqh4KKt1mFcehm2ZD1ekId8TE4B5lRtWG2pWy68YQPyQHnDQUaFqde7WDhgE7YaTuim
WFudCVB147hR1r8apDa6p1Ygjf5SVVMpXos6MtKd4ZcmTPET9TaoteZzF7O1VNrJ9rtgm2Ang12u
AIeBSWR/QpiLWhAMdeVE7Xe9oSd/VHFjwHOZ8kwfb3LySs6RkuoGoFZVOVQOc5BNQWXZ0U0Pgu0B
eHMqf1SYPt/UaDKOptGZABedeFfaeFHokc7+IYr8GE6B3gc/Ats25T5wvBCT68A8AZpuh7Rok2Pf
JqPsu/UgfS8JXmCKyiK5lVDDjAisao1j/dougqJ+bphMZLGt48EBuoOksi9u0jgYFXD2Ig5i8K/p
aPefbU0006tm+kH9qVFO6eE0GJKZF3CBZDs9ArFio4DNpC0Ag6a9k8AJZbLRhmoFchUS2E7JJKuN
K0coXIz2lDraDWbemOFUPyk7K8ceb3vLBrk3tviFAD2So2sgveqARX6J8hae1g6HviH11hjbJKpY
NbnX4VE5YcYnKhAT2Bi9WMy83lNt5L39xRw1mIIrTyH5oW296uXPtK3N4jEKG7d6GYqs0CFbD2Au
7nwRG8PXPlAxAp54FCX2jr6latyLqjLCtFN0YRbpuz6wnUExg9ZmYhwTpQvQw6nMK5Juteub0QBq
AxrHy9D1o9g6MrHlz07jeJheN0UAd3XnJNye7HRhNPVdpeIOCGESDWrawRSVzocQwwDxjc/a4SDo
Di7A8BUrSe89DGUkYTo0YavSH1M8VNpfdRu2cFoCo8olNrcBdI9un1Rlq1X43JR2cG+HJshwo7Um
cS0i2bK6OPaJP8Ti6f8Yk1SFj4mT9t194VdQ7+maQMINgMJJgaFrucEndiAdBIUUT/RAwaDI8h7z
ezlVA0J5txcBHpNxyTTRSgXQbu10aRd8kp5egCypjaZ/adJe5pC8LbwU+22KbTFMwBKXVfXYVcxK
t00cpie7GKQqJ3AX5OIgnTw3g2pT6I/AnPCBz9MxMvAUlf2Qftb8zp6KRw4dMTc3teXZcXkYnXKC
HAP0cjhwe6pZYmUYOX7o6MB1CXabpB3EgwysXgaMDFaDhSV0CLt3E1a1LONVF+JTk+AZEIT3sdPV
TPC+P8iv+FalOTRfFbd6v6Kopy7tVW7wjM+N63jNfQYVGspqKLAtdve5rmoXBHKga9HBKHLRjPf9
CToKiQ3IcTBhyw+c3VhVepviNl+2sIjFpjC0LM42uZ04eb6uytOpH9yzqZWPZes2Tgx4ZoLOup16
so/5qq2tIHfv06oPvvhaYbGBGGqIRa86v33yV45pxOqH7HsP7djQ6HkP82zI2ytpuL25DjTh99WK
/VTvPolORx0beE2E7Se3YeQafkb+pMZqV3Ib531ivhSAtZSMPG0nDLvr7H1tw22IwWiHxvhtZPqs
D74BDeAmrpyp/5jDXVO3gK6KVqzbKolAvaz4RALWUkk4TuGnoW8YIGujaR2IjaZlthFomMHIhmfW
gFj7q3NGGNWr2Mh8Zx/Enhm+xl6a1x9rtzOLAIwA9BB9XaV25R0tUblwLbquSFSzjnRgTldQnSPh
bTyl56XC+JHJ6anXHMXULCXOog8mqq7u2veG1n6cRCIUtqZOBHN9bbRtkINhp09AAemB6ZxO0HnX
r5MwKKhXcnTDTD944N/yZFVYodX+hf+oCl5LSGfAonKR9d24Akttx1+8pMS/BBpLGpufdeXFZriq
6uLkT+0DjtOK1RDibIQv+JRjpL7iG5gjLp6pHOODBSLQfuLC2/Q+RJNVpS1fwjghpG27inLycq7N
8+wpSMobV/pW/JxO8Oq/O0ZUQq6TuTkwUaRerdvfkYgWasCQ1k6jz8EY+DVWxa7GTgkvTMuvrrMm
jEFQsq6FxjMe75FIVpESoUYH2m3L0PLHyAn2VsSu1wAVIVysR1JlaToFIziTAN5oa87rqyhLS/86
DDuI12x3B/3IDkW6z2bK1LgrJ/1kbpVPGJe9gFRIkt1QGX0NTq3h5uRLNnlF80hTrCDEhiDNmkMv
CryB7Qwja/Bhg62DYs27Yq15SQsKJsYRzn8qwD/CqxjS1NhNku/D9hxu2KfWCYeaWsomGL/4k1Mn
3WoMNbBDKz0UhbzVJmLiERx1GQMwq7wTUYgyACvF+zhOW6TA1VgEscWiAbw3ZwMjIwm/xmsC57VJ
8OwqVxiZevz7LObS+srKWKQ+TyOgcYiCbmG9BDrzyfepoMMek7q11H1YZKa6GzT2Lzd+igO6u+Jc
37s3bd7U7U+9BNy6FcJzrA7wpB4WV74y4+4lKXHG+GBWMg2fVK+ZXQEXp9bH5yRqkuqKa+iw17F5
tp3iuRZcFf+YQLLk+tas1WD38OQSp/+YeJXB9l8FPUiPsYr7CO/mIE6paI1CDQKO7ped9aoD0bFY
XpMge+6ZROgfUoWRRR8Mms9XIJ6r6jBAsZ2+irKMH0fOgNbR6TQ8iFXbiYfhxODF1RWE0KcoimKV
rTlP1datlnhJ8gXQaxjfJ2RHjF0dE4dfg6YiJtfQUD2Lci/dMynO1OWr8gucvccYQCtHrV4T1lUu
sI+55u7dbT9iidyG30avdvn5TPXJeO/0eQoas0pPPOhAG+NuZQRhn7+YA5vOVVnCVriOy6CsjjUc
VnOvuihJPlpWGULqUMloZFdpKdEgauztnjtP2SWW2Eol+ybGrLZaKZG72sewrALjNUGi1u1Z+aoB
8I4xQvnJDYdRCYG02YhWxeIIYNT3nvMyTyVztmuVGz3q3PLTkEOUvKaXJ4KgmRxIWXhNsCN71Jq+
JSfeJX4ebxXYzGSjXNU6T1rQDMZNDWLOuYqnPk2pdhi89M5MYdgEMLCYfT4OGLdb6yKvu4LVJoDJ
NdlxAzBN9KH9hLtcBlvOz520DdCNu518SloBM2GDQTNO7XJyLHhNTeY6W1E2Kmg2VD3LfotDQwjo
tk0cdeO4AV7TWdMFwS42iU0ArzkcBEsCPtobTqRXR4Cz4uQ02RVRcohgQqYoa3Dqbq/F2HbuxuBc
nN4ppGzNdRdOXCoDsgZWtOpom32F33pk3w2W65rHTHBLs7FsLS538UBFmbMyA3cCSlzbSfE9sDO3
eekctLD3emrKkYMeVU/2fVA2Sb3FCLlWR7s37PJa+lXLbK93CpSqrPXhSFEq1hMrO26l91dSROWw
c6NJ5R8T4hc/h3jSq31tcvi5t1UjSzZVLheYiiSW4WW30AKNCYAcXZyn604bhBFfW2MgtWmjbD/K
o7WvjY6HC6Rha+aFzMiZZPu8usvKUP1CuwmuB9ZCbFuyAkPujIvyv97PvJx7/izbWEFQRSlbh9fp
IKoDegJxl+RFsuz+al7fZWRt57BDmq6tImxWPUTBjyPVBo/L2j5LNTrWVFe5WUBjsiP9xgjT+PNp
r3yh7b/0bW/kiezZ1V5smUkBSjcB7+NbdrCV9gnBpsvav7ZQdgGFx1ww2LS2oTHsx2yydgLD5NfI
SzhkwX617iIGEhA3XOKnCavv0qvHlSbrEdxR5FLRuJFd5vIPmhLn6z1AFYgMcVIaDljfUAtuNc/J
m5tARXrIsAYVDV82Gi864Jz7+LN85FAlpqYaMCkKczTtJo0KONswS3RRbLxiIoeysvxJWhtSAZpL
KpRLxHGFClDXLPJZkwAn7Jl9s9WtForHkPpNfeVlpmEdbeUDPi5zauS6rWwTzUMpXdVp3txxFLfZ
H7Vt2YE68oOmKet7NJE9lQqlH7KXR4te3ZwkdAUlh37CGXcbxVqXWNt0KGJnY9Th2MPOZDKA0WcH
xrBXQa33H7Oi4Q5kldoqA2/qp34qEs6WnKbHfYVNP1mUagqacC38sSo2Ro8H0DYLtKFRNxJGi7rL
XBsK413SN30ebX6N0/+VU/i7HuB/uIWf9RQ/ve97AcAwCsK2+T///e/3b762X//4w5bB1o6P3Ws9
PkGbTdv/eGWf/uX/71/+18njux0/juXrv/7xvejy9vS0ICry322/DUE++LxV+AME+agso/y1+dv/
+h+3cJwJ/4lewxNSd6Qr5Gme66E4/esfum7/kzSJaSBARMLqCAbpv73CDfFPz7RtFga8NMjJ8TcN
acbwX/+Q/7R1W3iea0rJjtnkjvI/P/7hf0KbfjtrBnKaA+cTgKub86sSFA6nbVI2HdlZXXNC/Q5V
SK7xQDTXEzRIC9Ie4ivx7beu+ffb/yvvAAiS4Wj+9Y+3ZLant81mM7ePQVUwsR87o/0hzfzLEA0v
UuQfNdv6GuvdhfufX7q8t37VbFoTYxQGvl6xHhZynLaD7+mPQ+0Ed2kct492L0DE+7F7KHLpPOfw
yKGYqjC87fqYyq2Ug+/TYExNRpo048Ty/o8/vfytRp1mqN9USUFujn1EVB9zt/7qYfC7QYU63Zgl
WMP33/DWFcOpexksv7+hqJG/F3WjjrrmX1VOf6wnMJKUkH+pTMAzy15i/PkSnwquXriZe+207lqV
xUbPrmxx4mItfMHsGkZmccMxtlJHjVLjH4Y0QBZzQwiMwgUjRTX1hd76pfp964PMLkmcIKtdJyr7
o1c61SdZFMUOSVoB7hEr0LBo1K6Usl1XtdCvymoUX+007HanxHm+iQRGh5oXhZ8rv3VxPlN9/NQP
XiwgsRjR/Wj5pgF5QwJpr1R1YTfwS/j4RpPnW6VCZmYGjkwdyR6FXz3W5Y1VBuJjl47co7oaBQOr
wbWzl9EoyULhTxKu8gjS+oUxfK7P5rXyvl5PvqUV6pgm5dp1wwewld8LMV61Wb8qYfF0lfXQy8+I
k/c4XK2G1IVU7m0t1V1ziY8Q3VinjXyc4IlpebyPnAtd89Y6z9ifb8OmrokTqTNqquxg1u0WSu6F
cXImquYl9mFNIh1sqWJz/Uz6HqJ4tI79O6++FFFnJob5JqxUoUPGmY+qxgcR7IR7G5f794P1XK/M
5hxDhD1bN2YEWT/L8ta8JPs91yezmUZyBT6aaEKPoSvXsXN/Momdmm6NWfmFXj/X8tk0owPWKIzo
1Ov6o+Dpyr8gbD3X27PphfzfqLt96B6qUYu3sktuG/DCScXZ5v0+P/eC2bSSefjXh3CWjuRymi3n
QrGSmV2zQxwf3n/DmWV0XmFPWqcpK7N0Dp0Q19jwBys/8n4Ajr+ZLMztbfKp77/ozGeeF9uLwhW5
AuuOp4S3bwWJdXCCbRKuDWfBnTthO6+474osEmAF3EPZgXAe8n1VZN/eb/yZEWSdftRv662oZISp
XusesqDrdnEiXs3aWGLyeGr36eP/9nANIJtoSW4ffI7I+yh0GxxJxIUD65kRNC+2Tys9ykJ4QAfd
0o9jmzzZdfzAbv7p/Y459/hZ8Ko+1cnv+84hiJynJhp3kDofhePulj1+FrlqQGNm1ZZ9KPrxKtb9
g9IGbsXlEu34qetnAWyIPqEaLLAPVdet9eRTjZri/Zaf2Qxbs8iNBTncnNTPIcxtfWPV/rMr+y9B
Etw1ofFhbKh1Dd16WRDPa+81n5xeT7kfnDoyQHlg7aOg/N5W6VOcl9mm4WLt/V91ZraYl+E3k/Iq
M+FFRZEdKhHtVNe3q8D3r+sKLbJeRpd2B6fIemN3Mi/Jp3ylT7n9sw5xoOPQpXiN70pYnG1xQyXj
EuNMBoA8vf632NOjPOndgte00vBWhsd9lGsu0UueHj4LbM/DI6KuGF0ZDuI3ogB+OApuet7/Fud6
aLYe133SACU4Nd39mqdfZXcblF/UeGEyPff0WWCnhW+AaKRkVC8e8/aWZW7Xm8Oqa4bN+80/M3PI
WWh7JEKMnEuBQ467Hun84jUhZ0EHBfYFC/RzP2EW3HmmBX0WeAxWY8z3wWm/xbEJuUjRiH3lL6lx
Pn3lWaQLrzeVHHrn0NpVQk6du/Oi+rqok+aF+in+vIEswfwq33WvKLHdclTz9kMpV8teMMtnGngP
UbgYOAfBzRTG3/6m0upwlTbZAm01vTMvxQ9LT5tcBKAHYSD9SoXcIH4OL7T+zLI8r8R3DG5/sKq0
Dzry0lVfl9HKDeILiuEzw2fO/FCxWeo218aHuulXU6h9KbhYXTk191tKuyTMPxMF8/L7ETURdyoO
3ROZn/rO+AKl9auh55dsKs49fxbGYxH3Qee59iFqjyhXNrGk9q2brt4fPee6aBbDfp5HRSZt+9AA
dY8eMa26z6Sz0bRw9/4LzjV/HsKtPxUhh9ADsOXvuVl7L1kS1B9SbpMvzKLn3jCL3jhxXVd2fAAZ
NsGmMXN/w72wsQnrobjwijO9NC/GB6IVx03Ej1D+V4uSo9rIUHoF6wmq6/vddCYO5gX5NTc/o7Rh
/lpZ1z5zA2TuPTtpLmT23/TzIIaN027gt0UyMNtW66SVHqcwDdYxtO1w56s0/ctF7HYnkOJ9Vqmd
oy6bUpQDwkXCsQJjpz6GsdleaMWvkvM3dgTzqv3GB5Tt501x1Pom3qZBX3/Tsce4RpGVVVTmxQgr
0lRE3NlLJKmlTNkzkF1vzH2KPm1fJu14CKUTPSadb62hMzsH14Dsvpmi0X+IDGkDPfHRCQSav6G6
jWp0PXA0TMGqi4v2mW3h3Bwg99RAEbdbH80BY8PVODlBC71gcrk2y0NmSGfEnW0VpSVChKgxs0un
91+1129132y7kGRD4FVWnh6Vw42mr16Gyr4plH/jud6t8oJNEsY3mnnb0izQ0rdDMwBFTbjttffo
IR/sSdkrl0KBC3P3mcCbOwuQyIm4uo2ArCtd3UBrtK712NLuYq+pLoSFfprl3vrNs/nJtEfgFlqZ
HnULBOsdMicFaRWVLduM2r7Kk2CMN5RLp+HGHhXixkhTgkQtqbhmCOUtAu7xqBui/fF+nP4qIv97
gwzvNEX8FkmZEysETvl4sFbWjsV8E22fHmAOr5prf8Wb95eACmfS1uQR/3zTyB15mkS8CbCe95J+
SW4mLJ0fnG3z3fxpw1EO1pBsg28Xftjb49rwZqNLr4kj3J3Hg3vr3Ad3w4YrPUUqc6VW3+O7cWPs
grUzrM1teDVcONm+Pen9us74vS9jL3YgIxfjIRjkBytQH0F+frzwc94enMbcelyPkA8gmxsP1ZYT
8zrbNmsQ7Ot8hRx1rW/Fpl5fok++vToYcy9yu8y4vumz8RD3/X1bOg8S2cXKdsut1otLBQPnfs9s
lfM4uHWTl/B5KvEQC+2xjqwbS6pLV6Nv/wjTmK3ToZ9Uqi3K5FhKzVhx4g3hVPvZavKhPHZFdymf
/2uy/3sAmXPXjawtoRmbXn4klZr8xWSf3wjRIPoPbH1N0efUbbigqVfQpYOrkflkR/Yj2HDMr4+F
GrNnxNnQw8ex/Kmoc81WIwr7YSX9RHdXIlPqQeouitgAIcfBdez+AadbcYDUor/kCB/XXRxM3Ox6
7bjolMK13Z+B2mg11UqQrQ8nLVxZ/FW13TbrpmsvKC5Mg2c+/ry8sZHMeqOLFLytr1PsrjNUHZrx
4f1QOTXz7x/EmFc39rmtNUhnxkOnuvZLm5Q5QVIn5n3gefaR6W7YVb5uXcdmN61S09MvzDhv/yhz
7o4yRLaZsxVPjql3ryfwxIuHyKku5HXPDOe5OUqHJRA64QwZeZ4Kig3G4ipwE7nJWScPNXVIC2wX
2FjNfVIC3fUwKCuSo6pbuS4ceI5mdymteO6CZ+6T0nYhyuQpL46lh14u7tcmMDM5/TwpMGvz3nPJ
+dpU4zy/PxLOddrpS/22tnVNEVeukxVHuzVXIqrX0viQJy353cdlL5itMV5XIkywS14Q34Ti2EbH
0EhRl13KUJ9ZM81f24jffkHeR0Pbtnp+LA13+jaNk7uruSPbwH7Lr4oy1K/ruPy/nF1Xj6Q41/5F
SNgkc0uq3NU53aCenh0wwWQw/Prvqflu+mWaQmqttBetXSgcjo/PeYJ40QYDliIA/rkZ68W+iGn9
ZEYa8dqyT7aiqvOVE25pRGfpCwEFthNAzRyTmm2zcTiXhfqZSuPY8WztCv03RP+7gbW56gorq8qI
u7o4Dq70sqDaJJ4IdN8KiFe4zJNu6Ay7ftNv6pPYKN6aTOtfobPv3js7ktD9C9GORTrfeqNvBL+I
020qN/IL97/eeTkebzT34+lhcOCT5dQOdR5+/17jFS7EjrlYS10VLaiKSXGshmQDuS7dKeVwR2gf
XF+o32cm2txvKgQsR1OlTI6wuyg/KCciaItOXwkaCzXYuVYL7AQ0eMshOEXqKY3gA2C5pX6XTp/I
56///oV1N9dryWpNJRGcto+dMghXGBBeg1G736naHaPFWnxamoVZvJB2KmyAtxFk+9zvOfJDG9dW
9rMQPrefkso4CooU+Egn7uXK715EDuOgwK4Jry4N0uXO8SVYgLFFVYjz4uQBs6+1uCe0yCuss2Lf
X5+FpVU02/0Gus6C8U4cba7dNaLYGRb1fvboWbo2xHaPqIW2ylCDS6jAvbkDiXoloVma19nGbnCV
S4jJk6Mal/8B1f7SRvkupAl1rv/4759P59IttYr1KdQsOcqInCSn/yUh2QMn9d/1x/+tavwbmOjc
kQpcCxFFNhLy1pu81M8C7mN97pqb/px50/YTPKiA5F77UTul2/4nNp3TuYkb+pn7ExQrI3Su8EKg
labkEtcPHRAjrhobodYrZZTvVxWdm+WMY6o1iUQyWFld8ZAoOMA6Ve9+tLDoXCEiHSdN0M6SBwWd
aok6bzn9rFJN2eWDvuw38FyBSAxNsJr0u7JIHL3ct+GP6ph0Lg7RpFAWaimRBzad8vR3qt3o9RvU
Y66vqO8DNp1LQ0ygawC3k9mH2Pg9aqBMDgkgycDUg3Mxxc8/e8lsS0d928c2AO4HEG/9nCoOY0fD
zgOwC8CpWdkb38c8OteJyBpBopLjGml1xLHtz7Rrj1T/5Ja68hULL5hLRfSNaozJhPVDEKflBPeM
qmyOdVr+Br3mZ6AKOleMgMtKowMiIw9h+Smgt2DH0pvaNS3xhfD0Dwqyj0wdVEN5yPreVbLei1H7
iFdKyQsVLTpHPfZxL0DR0EHr3YR/wMUZTsWp8Xrf/tM8AoP4UKzBHhfudXPliLRLYlZinA7xrqXO
4E9HKzBd4QlPOmD/n8Kzsc9/s6AKxCZfeelCbJqrSVR01Crk+Pi4rM+gpKenriqMp+sbZHHoZgd2
FpsQb4vwRWAETIHmJYG5U3fAuBxrZzxkLluZo6WvmJ3bOdDvsMXBAuCEeqX+ajdrPfGFEji1Zpu8
Bz2MyWaQh8bWkpu0Ke1bInCPy7Qk3IHqBlFAybU0iGmvn7LKzDwGrYYdiUf1AZysbsPq1gZjt+Jb
2670F9Dxhl2uhmCvJOC+QOGqcckYazclOFAeiv1265Tcate6Ud9yBHCwzbUkANONIM2FsQHpdMfu
5Gt4l9+Ye7aB2IALTjtAEWfrpncmV/XSt7ZxoO28bx5Lt1tJHvTLUH1zus9RjxAgoy3q4PKQOq2H
zekqzmu2y53COT/69zvu/MoCcZbO5vj2MXrExeJQnY/bS/XvchWCeoXPA8Vj/lqldiFezFGQZt4N
bKgbeVD1IO4vXO0nQoeVz1243dE5lDGHqjprTHyusm186SmOsQUo1VHc/1rHQuRofYa7Veqh5YsN
oK6ceIujfInvXw5rVUDiTdGx1wZ3CjofXYSjcdl0+Gf0R3dwR/yT7FqvcGzHchrf8ECXxCTA08zJ
UBUv3HLb7rtP+z25MT9D0HFHx3Bjf837dgF8SudAyViPakkL/MIaq4Aco4MICtdya3/AmPBjtCl9
E/fOFu+MPNRNrgehpcmeJTEtGI4Wlx2mAzuriEoPVUaTrES4hcBjzgJc3+lsDC+bq9MD4CizNWeP
haIrnRsUJWFHlSnFg/vP6NnCjF0WkuZ1N3wbbt4rhzuRj/6V23nyj7a/zNR+OIKlfmpW8rO/jczv
du0s8LHaEmnI8AsMvBvMHz/dxqjKR367DY/h0XIrr/btEyRitsJPfMULfeZruzbo3PxlbadqS7Fj
drMZrEpYON6xqu9Gf9iU53DfHycPhrsuCIdufwA2+Z7u6K7cCuejdIUb79tTcS73zZluhWvcGt71
dbR0EsxhmxXUExOoiMiDVXkSASy6hwC4d6mftNtyC8qu/a68h50T3xB3dGyvOSiP1Xbt9X8V9r+Z
jzmYs+4Fbg/isiI83X3tnMHhXuiyTfw7uY22Ru+MN9oBJ+BTGLBzc+w/9CD3igBoOMwO+NE+dSCR
s3LgLtTtqDHrT8tkgql6fMlVuKOc28cS4mgvULB9glTDcGzO4Nn8IrfXR34pjZhDQRV7ssMGgJ/D
dLYexK3yC1pDLiQ7AmNPj5jlFfTJ30L2d0N8CSFfQihO8CEDaweLbV8exW11M2yKjXWPAX2wNhP6
aIYLp3Q/24CyvLn+bQsBZI4VtRMGS5YaszrExC1q5pJoTfdzIfDNXZnGCZbaqYpRKyF63TYbNsbu
BUlz/Ycv5RVzWybVqoVqXg7ROoCUCJ5N74xdtY1u8q12qJ4g/vGZGYF+bgLbb39BCMYROMrFKf5P
e1v5CZf07rv5moUoU+AS2VyOvD4YXbErd2wTbbsNHDv2KCBsUrfxBk9i8Xc7hiBVboaVrHlx+c/C
kjrZEy1tisQ2c5TX8nY4pU90N57TnbVP37I9f+jX8oml1T9HmoLvHRp1ocmDueHb/lE9JQ8mcmj2
yrbFWVRO/LOlOAeaMoqikRbimyJj9JJE8zRI5Vyfqb/9j29mag4tHcZEGRncCA/xUQbmxnhNt9o2
2rMj36lBtet2hpue7ZVIvbDw5wDTpu4EAYpZHuzwbLE3Rd2F1csPP2QWIiRrWBnLCanjXX6PMmf4
J3vTn+hbVTiho3MnhvbE4IA0quzWqp5Ln3MJHV+iEmrlTFNyvLKqJxc24lCT8Yx8pWa7EH/mhlBA
m0I6TkcNQzEzJxGbaZUvt/Tky6b98rMbguZUFKPAUze6r8S/oN62UitfAD78zYC/PLmSwxBdGhkH
GB6AoM8RfD7V5KmUnzqkZli9tskX7uNzlOnYjDH4+Oolo9b31M/QpEk85b481H5xzHfJlgfJydpV
yHtC//r6Whi0Ofh0kiE+rUJEa6bHVDwBprNyYC9Ueeb+UCSeGsioYTZQ3HFCtXcjfXDbUPPkWKxt
8oV5meNOVTNSWvMSQGpveuUf0Q3d860IyEG5sXzlVOyi2/i+vhH7cOXOs3Rgz8GowIQO0NrDTg/f
a+7Y3CGPxkt+VzyFb1Hn4froV8FobsIDPUaf3VZbKeguZedznKqlA7Vw4XTjRpuDf36WQesNfr3T
vEuCnLoAbnvxTfkn3eW78sPei3sK+Molc1gL1gtBYQ5izWERI0xoAR2adnitWTDExqmhawr8fx/z
TbzWZvcaLY4mCyR/LBe/8g1HxZW92QynBtfF2nt/jJF6Z4Hxq9ikJ+aJQ4NbO67pTv1f5icH4ePf
vn2bndaK80tfO4slrO+neiIdisVUcocaIEQyobpl/xOPSRRJ/l4/voSUaYBZWtEgxtYWtKbkMU7/
u76hl24Nc9OpDKKFwkqwRMGu85UzeCmHMpA7O0jOcmt6Ja5QZA8pMVecxm1+Nrc1Qsr1dy+M2hwE
2zRQtW0HTKJsCfQbPrgB5S87+NnDL0Hgy4il7TSa9YBINfSRH114qtMWQpL+9acvJVhz/CsfaJQU
E367djZe60f9WT1lD5D5Ctpn/tt6HmOHrGSRC1H+7x7/8iGRPtlxmuJNsFv1VJm6bQw1pfCFDXca
/2MB4TqRfu20veSH3+yrORbVymk4UBWr4ZW678RJvMf3U+rggn/6xffBr8IJuHMfe6gUZY507Q2c
iALV+QPNSuTOfw7Pd5n7fH2EF06afzysBpmWfYfDDY4Vfwyz8jWTrDx6qQL2dy98GVIIimbA9+LZ
hV/80WBKepGzcsan8sG6t9/FTbOrggSIPuNO7uGd6ZqH5Gc5LJ0FihH2dKKqMJlGWYCc0EGaavKu
D9jSYfP3a798VRgmpkEmhNzwaXRVvzvxfXKGWxF45KhT9r6yUY/UE7gcZsBX3F9/69Ienl00RGpN
iSqQnw3qSdcf8/hjtFcqPEvI2DmeqwTyVslGDFYfKOf+aBz4Xf7EjnJf3WJ+9vxseWuSxgurbY7u
KqMIeos6xg5W4W7BRqe1VooD1vc7ao7nyu1BldDERG0geSrAUSOx4bWD4RsMesL6SsZJLuvnm307
x3VlSdlDYxVvkWftPO6hIuwAWof6m3qu/fDz+lwvRKK5DRbNG0W3JeZaJeGxb29ohdKbCsOqNj7C
6NRXR2MLgeuVgVuaksvfvyxnCKwPZp7gbUb5WGoflbby3KWvmKUOea+OI6GXG1LSQmkN8sWTD6lv
L28esrhxTSgA6nRtCS/Ny2y/Q9hHNfpQIjHIqMPFri4qt7mQEnRUuDmqoqRwqP5kxeaxqm4hz+Nc
n6qFbTlHcA0qScw+Q4TrwtvQvEmK54j9CIFG/zHNYsoFnYB5qbvpqQwzb4CIH1Tt7holW5mihamf
g7FGbcxKWbTWzk76yWuhVXpvEG1tYS1d9udYrHTKwnxScmsHbloLJTi9izc95I8hz0HMnQIGSWBB
L3Eji6y8HRW9g5wexP1hsMO20voPgl+tq4miKp0RSsfM7xlLVw7ghWgxB3LVYWcXdalbu0IZHCj8
2lPv2dOdDVErjUcrycvC4phjuUxI5UV9brNd3Q/aGWpy5llLTMADkmItdi+94vL3L5sX+rdpC9cL
ewc2Sf0xQKV9k+s8Omuaqq8cpUuvmMUHYsIXuoT+xy5DRdQJpwgy6/XvaFrToPjbnf8mpl5Uk75+
Q8iANejRsNxpNOoOVI9tJ4P2qjeZBUS7Bs5+cwJ2O9Ml29hdEj7Soh22Wc+0rRYVFXfSGnrvjkga
Y0fBJPMbPWzOk6IRt1VgEt/oJA1UYNeDaCSoBcZl85xTtXiElqV4oNKMcXIn2ZZDZvaO0nSCk6dV
+pkZ1TsaQfaaN/UUWI3dujwR3AcKXXmkk5UcgcgDlkR2QDU6FCLKcByw+eRMU4UOkxrtG1mq+wv9
bJfzVH0hdSF/mzQtfllpTqETq0KvF6zVnuwqvWh2ukq0Z9m12mM+DrWfqxCADFpTRWsugs8ohK1R
QanFACRoVfOdRUFVRM9pUIO07isAf+Fcj4yDtb3X5B05NSI3HGhYWuVm0nO08KIIMsZxZXuFtCHg
QsDDOo5W0d4p9tiep3xAbVuq9etPYiOZsysyO0uEEddsF6nmLquBae3lqdLIysXjcsH4d9kQW/3f
ZZNN0KevUmbvbKlBs1TWw3TqUxPSvipAdUNmhAzSlTLZX7RrV/bC9wETStD/+85y5E2etlV7EEZ/
oez2iculvlLF+H6jkTl6JR8yyxQGrQ6G8qjkN2R8zMyVcPf9o+k/bnRdGJpdA6mARqFQ4Z30Yxtb
mgPfwR/N9V+Nta97uFHHkkt0h3ZS4bmbFYmE2imNXKgeqt5PlhNVZ/NttZHF4cqq7LQ8cSU2zsCP
CSnd60///kAgc2SjZgOcwLWC7bqkezRBFXIhK7u1Net9LJkCmc/i8fqLFpbQHOIomAF5ttS2d6bI
bmEDC97kmq/sQiJP5tjFXjFg95rp9k5oTb4jEIWHBTIk2p2haHEmhKaySS3LY1rj2CIPnVpkxRbV
+EgDJRO5OdQ9oNrrjE3LDz1DSLj+yebCTr38/cshJQqq9Y1ULHwyDBmyjW7WkNQywE5Yadgtjens
FGzaIunszLJ3aVveFqrikmLcXv/tS4++/P3Lb+8tavCGSLaDrma5kVFJnTiEEuz1py+NzOzoo9Zg
qJGVYV8CBOQmUHlyBgZkjtqcowot5OtvWfqGWXIM2yoR9ty2dmlj3kds3EKteK0rtfAFcwpVW0QA
nCgw68Xhw07wX2DPBqv6m5qW6r01qWvXu+8jGJkTqbSi5YBBMGtXmlNQk9ChstvK9ke5NpkzqdoG
4qK5lSu7CsevC/eb6rE3NW1HtTZ561VlrSyx9BWznaCGdAL1AqNFRvIiDPbIU763eP/n+kQvTcZs
H2jhlHMoELOdKoEKkceJRB7kSVO5cowsPX+2GepUv/iopOHO1qGvNxiZ7tZReKrS+mbKy5WXLI3R
bE9YehgXEH4Md8Vo7oqMCEdnAhp4Vef/bJRm2yFJ4UJMDYT6NH1Iot4VZA9PCWRSK7eqhaNkbhhX
qvBTsWuAaGt9ZC7rKzQcRHNqWwmBdQ07L7N+YkDICPkHFNyHFh8aSQ6l8Sx56QwGWh8V7I+HlYLH
wmTMQcHFNOkZhanDgYTMLwRSc4ibn1PZv1yfi4WyOJmDarlpD21UCXKoYGa27WEH85wVdr5te2Zv
Lc1KH9KaZIHJlPHPqOfVmZIRlG1r4ijxDG18G2LF39lxaTZuEQp21AbRQa2tbyCrHg+3hWmPnRvZ
l4RBjYbMDnoIlO7acjDWuGuX5O+bRHQO11VIYrcTK8dDGiaG2+WNB3GOba2VvQMvsDvo3rwO0aqW
wPdAKEjQ/u+BpCo2HAb0hhz6orNA4A/FIy6B6eB1etl68ASGrNvYgavrhYkCqFiWDNJpNauDYZW2
Fsf+SpF+982zTQrXkEhnupgOoTWMECvQzQpU+hDXak8POVKLkWnpL9jNIN0cKrV4N4ax30LYo3Ga
qtQ2tI5wU4Hau6PC08uZJBw1YD3QO6YGLWZ4IrGbQZr8o0nz7D2DS8k5h6vMRz/lozNEcXgOq1E+
SEtXfdMotdqtGgJjMtlpSHamqoZVmhS3QNSUtyDu2bWTQEN1A8EpAoFTMT7DOWy6VWHP7plG0cDe
oOgbD45gmlePSneXDLXt0bKkm0iN9BcYEsGBQRVy29WNsUF9rtpChbrBToaVltoaME2ptPZpzPOs
c4xkHI82JKL2YBxPAQwCgEqLRLrBqVa5VB8F2AGZfof7S+tDflGL3SZXQTyHeHBMXdjS8MKDPDSK
mBZ8RPbQfR8OcV3mhWPC84U4Qvb15/X9t5AazI34Ong19Lzv24Mpp9GroF3sQSKI/TB6zHA5ERrn
IS/6+lDn0Se43vvEtIWTYhmsZDYLB9Ic0wwjNnjM4f59qMhbjchK8lMRfkRijfiyEMrniGVN6g1c
jMzqIDJcAoDQCsyLEZnKrT18cd/Annv80TzMkcjNFOkNBJTZzk7RV4jV964IV0Ls0jdc/v4lg83h
aROLtiAHEaG00WaFF8Ebkev9eWxxie3sJPjZN1wm6cuLeKFlvXKpjUeSPiVa8ZTHlXf90QvH0Bwx
LAcxACCH8i7CCgpDJCM7oUKIK6uNtc7vwlKaiwbKOGyNzO7IITPyO1oPisM79bmvyjvFYh/XP+O7
krhl4+rwvyMEG9l4rBiRexVFUGlM3IHtzwuVKiD5PPzIYLeU5dPom/0qdeu7z7q8cnZc8CkmWgWn
gUOhhEBk0oG7jBTcKTJhuKMId9e/7O95PT8QLu+ZHQhcgccv5W18yJNeYDvqtuFa6UThBQA7DmMa
TC9pcx50QErDXkemYBtHDQ1GjfYu3APl0wiWyJ5MtoIwNA23Q6+YL0QvFCSaFYvfNZgU3U6NVDWH
6yH9CGnJH8ZY6KoXwRTcG3kKELuACV4Zx8SDfL+4FUVL/LSwq60Ojxzi8KqNXqo47Pd2qzVBSgyJ
3lBLN6ppEy8FUNLjtIPtfVpejKLN9HevFcJn0FSfOt1jluKBeprf4FLNbmMxNZ4Gbr+fkWTY9kU1
QZ1UL70MhpvwBiJ2AO926mWW0p+SPtYDXWag7Ej51pQpdZFY2SfLYnIPI8p4kwhN39WyFl4+wOor
J4U8d1VtwpNygHZhBj+oUGr9g2L23FHhs+JhYj+BEiqCzuZrAfW7jYZpvGjlf93DRQHTFpMJuY/A
nkqiow0xYDsxV7bxwmKcl3BgaIm6I0uqA7Xy9KaKNbZPFHguQbvygIbtancdP/bftWjOazlg4Ui4
5UTFgdifdhwkrPrBcWPZKK7/7+igrNXTJIfTm+ySwCiwnyRzNDlu0mFNpfr7CYDQ+/++oqlChtyU
igN8gCAF2O7jOneGoV2Zge8fb8374hnD+i1ziQhkG682H+96Q3uBIcVPygGXMDBbP1UEJxK1kPHB
FLUXR4mrQcrq4iVkIfO6HmqWguisDsiKTouyyOoOSO89rgzjydb0P3rKnqtRnIq6pk5CcPKQjNOV
V16C5b8Lypo3yBsNFrlQ04GXntHcTCy9G3GKXv+apUfPlpSUlyYRWrAHE5ZYtnEHB8AfPnm2kqBc
n+Ymy/lhsIc7U9q5G8OXZWUnLP3s2VkfKwmRZdMMyLOhD5x5Y16ujPXCCp03v1vUYRVkEfEhMau7
lPOtUUdHpSnuro/30uMvH/QlSVFVPY2rCgvUEOP7AAOnrsqgLFno0crIfHcbxA74i97+8oJWiakp
FLs/MDO81/p8bw4MNm+KfeQs9iUPSSBbe20elj6Hzj5nbCnkevUYK7N8maIIxzzdVvFaX31pmmfb
GbbrjRrBcumgDKQL8q4uPRP2dSsNj4XjYN7hVggpSZQbmIv8TeeKq42AUU62F6fPP5rseX+bl2kn
6hhboKg/SQz0sXpCu2xlof6/3tE3YWHe347TojXAZw73KsTbkQE0drhNja6+QQA06xvJtOpPNiid
uhumTkbwVoqMPRxn69pDbqncabg6vxqFig55C6nZh25s+evYseF9KHT1wNosehJ6Yr4mcHj3RDv1
IFdUmkBXdBJ8Y0IH/RhNrbwVSWHeysouoc2jmc8lDsCgSbXoVlOTImjC2HBREDF/Qc6ZvbGobi5o
aTtzSwvK4VJVtbcy78ICsvBGCgnHvChuZIwOLDReAW6uc1gsxbES6AaFexThyRtsp03Yi8a1b2oS
SPFkvHgTxFG2DYsiPKR5OG7h1UVBth+q+Ai7dPtebdpk39loRo7NQH3YNCp/UlRdcYqWpfoJNdnq
HLNMieBMbLQbaRnNZjRzYDkmtfGzobJ+SfB/zlnJjKA0OgaQfcMgS05a8VDkQ32Av1ZMHYvnkCio
WJnfWUypAtQro6es7WBsEUVGfZ5CrvmmWhl/cruAaPAg9DspbXy+ealvWdlYeWadtgEx0mI/9kXk
ahXvPwt00B5I34WDHzOjftdHqvlQpzTHY9YRJo5qWNW3rOQ3hh7Wnj4UxGXSLI4000345ll1UPd6
4uVtBQSEqeQn/E14g53qrgk1aZ+1RHHhrJO5QK61LoOhDdSGCFrbU2kJ17Rqy4UVweSnHWmeNVM1
ntqkM7YTzGggj2XCw7ru2srRQpVvhm7SXFOBV2htQGwQJuQMSmuauRsVzXAsA+a+cWyG+5An0xEQ
i/BRH8ZwW5bVBP9OrmzB6AFZVJh805i95jFYXsMdpSS/DEPKUx7BMKK2FfthqkY7MNJJnotYo78G
0bNPe+LDs1VgeSiw1P1UYKwLU1WjHV1cBJhbTnT8DUskmNA1rYuag5j8iuv2sdfxX8gWXfwpc9LB
fshHgXIOe7fKiLtpHwm/Tg3i1qZxMLLqnka6CMpCK/wGTrAOvhYs1443vpUn5KOFMa0f51n/BPYg
O/VqhEGFdetWdgz394okfpX3lm/xS/veKIZtDMtdR09QwnNYAXPFDBCWEwsjLQhjZQiiMCofoZEJ
HABa26DXao3q1gqFuL8stBuudBA9rfT0LAi0KzWz1M4aC3s/ku0Ar2lb6YO+UlVPzxXrdweCmRtj
V1YQhbsYm+rjsIdx/fQc9ZgmVVebW0Nj+pb0PDwkVja5ih5aN7Aste71qWg2jVaoW3gNhrB/hEUC
+CaN7YXE7rYGt7sAeiCqK2qMYKmWUE8p+8wzrabBMlDNIC1z9XJL0dXSLRsOBjIran/K0QTdo6Kq
a5tSi6hnpzT1jAb/a9xYxUFhWNQ8FaEreJoFEE6mG0u2wjPNUd9kXOs/uAVRNQjyTNk7UAv5wYRH
333M8maDMmD8Yo52+QvbunDtOqpcG5VM3Rkj+K0FZVoqZlALAmG0MWWhq8LvHO7CGSeeTWQYAcRJ
pkNSYmzcpuPq5JowdM/dvErFXc9NkqEYmDYQ3aTQ/U9MUz5nRp9DYVXFmoey0njPmsbcJIlQHiY4
EhnOiD6z4SYmKRPHMPTmLYvrECa6mdyHZTRVbqpV03moY4aGNhltKEQqxsW5N2kRafQs2cFGmm2N
qQPbR8IIbdhDJzfBJdvojZthQHwqgCuxtpmV8+5cqhMQGGGTwmVXEfwjRgXUrSamIdeflJ7AUvli
xQSps1zgWkQo2PeVNd6NAu63qPvBgh5rhos/PzsfZymi1uk6b6oC4FuincOII08R/E2aWbmSg14e
9N0JOUsTcxgo8sbOqsPU1Ue7btzU7t6VMH8gyLywb9OVpGshT1Ev6dGXpEuxsg7aRyisyJ7f6a0V
RMAErTx7IaGbq1mh9gCTbzZdipccmhuJduyVhju1acIT2G52ymSc9fAnDZfLFXM2YqRFraaQVXmo
0ocwjH2qnDOUfK/P9+Uh/06HORemRV9NS+KyLA5qWhV/GNI7iP/S6kEv2t7JO2Vyr7/n+6zUnCvS
Rkk3qiTPcAGPBE7i/K1L37u8f/zZ02elJhMaoVEUTeKQU8Ov4H4YkLq2nAlWsCvj9C3r4DIL9H/X
Uwt127JNZXHgEirNEBnMXVOPy+fBnqBJifhzHBpxGOHaGvKoOopMi7bl1Ld+ng7ROZ1SfiM6VPGv
f/DStP2bhVsdDJLzQ1wp58rCaUcmePiw9kkxlJWmJTWWJm12r1bqpkr7gqBYjwPwYewG6zS0VVi7
7YBi3ZT3Q++oFQpqcQZZdVfAafatkiF90FILBsnA33YfrVmYKPCbo7ipYed9iFiT3+sxbl0eSUft
A2BIBjI6GtUDlLdrCOLXwJ+5rEwmNzeaArGR4sIKh+6nzBy70IV5tgH8mN68QBBnRH+LorKDmnVe
htC4alUkE4bd+KjJdIYD1qq47RQi7wxiczeuNK44NEMTPGmkfIVBH1N9pc7ZiyaH0S9hheurmlQc
wmrlI5sM9g5cf6dv4BNWPzONFaNLrHZ8KAsD3Spw3VFWVCt0FxNr25RcP/V9Jg6piODGjFK0q8i8
AqwFbgsQYe5aw/aneKgcUVMbPx3AlM6D3KPyEquTAo0GobSbxigyl+tRWngFfOmAXotEeKcqRogh
N9snko/kUanY4KgUlvGUJbfA8+lbqnY2cFaM/tZyxY4C+F4NgaWQ8kHC8P5cJmq9zalA5sSn/TDh
FMwzBrJM27V7FEgBETIy1DI4r2E3RwhEBss+4BWTf22fqQdt1Py21o3Eg1W45YQKVzZ5CGF0lhrK
qTVqqD7A9PQt7ac4mEZen0cN0vTwOxZB2igfKTSpg9jUQsOJe5lC9XSqhBNbtHHtMushkmBHiWNK
od0qE/Zyx7XyNSU1S9CP59YtGZqUe1Ut2bmrqZ45JUxmb8Z4AA6yICUGDkncAXW36oYiq4d1hhTH
Jq4E2rw6ArTbN5AWdyNYBj8Bg0x3RghnWDcdbSv6XfDG2Dc07WIXRVRUwxOr093KFuErzFoB0M0h
CYv+ZuUqo5p5SmkT3FJgFXWjSt3G++GIlOGK8Egbe9imMbV8mujNvrbRZqHTqAdtnjaQRCiyB3U0
k6AeVL7DqtLhE18021irMjcO9QTO4DJyTfTz9rjWdY4KESYPqE8LHA9KN2WhAI3CFf0sTRaKYMR/
fWhpNLlUMehpKDXkMULqW1hh1m4PM9/Xvu+Ji+Sp9FspYkfrIu1OYH7zgdJzNWCZOu3YgB6bqaV5
iHD+Q0QxTP3arPXPvIR2Ua52qh9NqKWlTW2+wTMr2Y518X+cXUePpLwW/UWWDMYGb6Ey0z2dpsNs
0ERyzv7179Ss+vMrCqk2I021hMHh+tr3hOQkA2RAoNVOYCS0EbmX8zAWOzvI459JRO19itzzldjj
X6sc0z3s63GuaQYbFc/R2BVQ5ryLu356hRxy9rU0cATxwlGVzyScZbo1+hYHlBHX9gcAN4f7GF7p
oVsBkce3reNUh9Ixul02s25D5xqROMuCbwADD/uEZdDsaQdiIJBIo/ptyDqNvUpa6UHwuYZYCk5q
L2VRosySmFlTu5ZMyhdknqrZdmI4QwkN2PZlVM3voaT4v7Qsw4NCcHxPco7/wwW4ir3STJAmDsE4
xzCIlgVCY5ihfEHtaU1aeSHU63gLh0PJAL7244mcXxMVGxagyjVmXlmu1GSXWtAuHGPQ9SDaSIZT
rTqOQ2ZNPTMfToOcvjnhtFZHuJyQCR0WhipO08KWqvazfHzinYKVUfd0fTf8V7q6kMXoULAoGyTv
elzvi8fmS3yAUJW3a91jsgk+ROXWG/aoTvaJ7Ivtc3Q68MRN36YVJOPSZ2kJc1EL2pSDKHzRZV5D
v+XWWga7sPv+nzZk0rTwA0LhZe7oc9QFj0PE7rJc/L3eaZeTWKGLQ2Jdm+dLmco3SbYXfeYFhvGU
VN22yZibN+OHpLegDZE76WKR2IIkUlj0UdeM7WZuVLghmbXmSnf5RCF0ucg5MKktA1r5RZSdDINt
qGSPnTnvVfmzzrvtbd2l5X/ZNEI4OC1H3zasY2UBHYZ7trfGnL/WyfiUsuIhzNo1j5qlodfSuxSH
PWztKvIdbJofXSzMt7Aps03dYmu97Xu03K4YRSQpyiM+YteTI+ldR+RbYXb7vElPjNXPYhWgtBRf
tCUSDXVexWE2nwCBc2cbCVoVbqf+V9zcohiKCaZDxoyWK2qNwXRqG+c0hfkhmrJDS5InIytWMu6F
WaZDugyaSTaMPPGrNPdCM4P9+ilCRVuxCjyT1+uDchGuff6Qc5T5dGpNjJywGsaZfvPO3ut7KD2c
xgT1ard/n360X0/y4+wYtQJxvVw2E7qpdAPVQrMxaAtFCQvisLIpC+Jag+Hs5jQsTkYa1tsxGUvQ
A5KBQC+KxGsCGgtRUwcZVUliYq+tbWQQxQnmAQeeJiv4pYW1o6syGvCoBF9oFKc4emfAFoXqDfnX
yjFw6eHaqsGFNBvrXokT3Ehe4rn4M/dG6gKYfdtuoqOLmgGcLXNI7RP4Rh3QYUwcRjh8r+BoF+aw
Dikaofc4kAhI/tQGct1pkvQh4gSXUqWq/J6x+E8e22sXPQuzS9c6LJAY9agIipMA9q8cfs0A1RVA
F6k48ljcuhDf8wZg466vnIUJpVs5QwYucsoRhaMY3iIubqqjD9NW9o/rT1+IYDrYCOjTLokSazpF
1u/ZUNBRBptrhOhuOa3cjyy9v7bw09gZZVVMOPU46d/cYj+saXi8/vJLA6FdjjjzhLtKWqN8Wiee
pUwf9+GPPWCIFk9fgGjZ2ANMBZzsz/XmlvpK2yg726lx8qLTqQdiyT77hqNcAtgnbu/XeF5LnaVt
j+NMBfTuyvkkqECGH8cbFJuMlZG4SOZHDBb6Gndy1vOQFf5gWf02UDP32qFpN3UEXpcKW6BCa1nu
KsMUr4UBS6sNvGQb5vKWRPeFjYpXXgw8w/kpbN66KbCOQVBCCCVpk/eej8VvksHA/XpnL/TEv5ub
T/uFIKND7dbIfCUpFMDKaUsy2e2uP3whXHBtTlLcc0IClRS+DKdDiEpGCVvHJoog2mAcyypbaWYh
EdXF6IYI8gnFTHs/j4yd4MUeV6ve1If3DizQLDq8Ug6JiOuftNRf2uTkcEChuNVJ/Ja/18yfIU93
/cELG4NuXQwNAObM9vmSdkiOICh/m0x5GJzo9/XHL723NicVBdE2meASFcQWIHDOC9wO/l5/9L/a
+oXDky4i53C7dfJZOCfzXLcK6ynxQo75W5C4PeBuJz5UAendKcf9pgWP2G0F05PD9cYXgoUunElZ
7gxAgOPidjxXM6LYdFXaPyTGTN08USuJztIMO//+aZU0BgDHMc8rv8TdQzGBQ2wOx7wg2yzqDoWT
n+JpBb+wNA20VBeVjcCIFQ6iauAbljzVltpl0fP1zlp6+LkTP30GoOgqZ4mD9ZimvRfUInZ7q3ma
1Zos5KVZ5hiGOP/+qYGupHGhULxDUc+xfycgdzxlWb1GsF96urYPVTkRUPzuJh/3J+/MzrdGkKzc
YFzqmfOLa8u6xH0lg6qH4c+5/MqG+CG05wcxhCuzdOnx2n6To0ybF3PT+FWLm7T0uwVKgYwero/q
pSVwfndtaXegDKdN0TA/KO6T9qOClxC1fyXxr5ser68woClUC1hq59tWR9x5bvaFAQcZURNwyKVY
SZAWxlZXoIXTwchmBaj0GNi7LHN2sbUmBrDQP7qcLBMpOPkKkzJgtbnpnMHc1nCr9rhMYcNkNdXu
ekdd2u0wDrqSbMOCWI5KGjBTj/Zh2uPsY1WZ67TgzqsUF+1Gvca9Xvqk8zz7tM4a00gNK7UALIef
1Z80GiFvUEHAQPYZ3VtD0m6uf9LSqJx//9ROWUjLDuMOXDCruxNBdVCO+Xr90QtLQt+0S1Y7pLGx
4uAkVx5SQ/FjhRrOnQxGuZKILfWSvqgboHQMNWNOOXRHLDW5uIz8BWzbi1mDFXv9O5a6SFvaUwvM
9pRL6gfNTO85HLEPIYBCtw2AvrVK+GcMfVIAmFoDWNNaabuNWbimmr7w7roq69iNFTLPvvcll6fa
ghFZtKaTurAYdFHWMqsTwKtAmppMsObs5hAWtpf25m7EhsaMFRnNhRHW1ViB/pfY/rPGd4zkD80I
CiLl9DgFkrldXJKVIV6Yqpa22kBoCgq7SDGP6nhnhKhGDoaaNhwYyZWZeim/QOiwtHXGMgatjsAx
fFQAAet6qINnM2PHpIL0YWUDMkVWWO1LHaZtoXBriBUqy9Rn3XvZ9kBF3Sv+wUN5vL4alj5EW3IR
KpYg1nIK7SK4YvOE1Ju+Mw48dOCJ6MAFQA6j56jbHEYMXa016UiZwdO98Usj+WIB5AOvp8frX7I0
6NquirPnONc4cfrdBInz/t6aok02fdz0cF2KlRdjawDOZPjh+IVY8UbCudS265XZtPDquh5r4YwT
iwtu+MpWh65MnyGWEKG2f5s8o6FrsQ7znCNQmIYPmotnzvVzl0bwlA5vuMLCYtCFVwH5S2Za9p3f
BfVHz82noYQ48fWOXwhLurhqCMArIK6y9itAPSv5AcrpwY6ei3b2CMrs1xtZ6n9tNQtLRICoImOa
if1SpMJwAQV77jBRVwLSQtzWFVSBKaN9WrezH/f5VybzfVXx2/Kwfw4Bn3b8PHHmLA8bUIG7/HUK
ki9mlK1cHi69tbZT0mRmpOHYjjOUwylEdUSzVltZCGu6EGqFK4DKbufOj+PzrRqMP9nRUtl4qCFH
tnWsVK5sOAtDq8ueOsAayATT089FUXh91AKnbAjmVgOlK4O71IR21hRcTY4agtpPYa0SG5BE8ACT
3Fyfmgtig1DA+m9GB8p9nUwM3Pi8AYWdFBunzQBi5v0bmGBwWLb+MlJ5djdsjU79tBFWeRc+3dj4
efg+TS7UU4CVdAh2nwowiSKAkplbBxTByYZ5CxDfIN7VJkZM0gS34gI0rM0ELvYO11/Dg+RB+3r9
TRamok6aDKZQxskMCYKg7FyQ5L5AlGflAL/06PPvn75xYBXtHSTo/ijYAK3Aij6AvW7e+HRt/8ad
JbA8fdX5lv3Oh1dz/nO9Q5YmnbZvV9YMqZsKzxV29cUx6GECIw3vvb3++IW0QKdwhakl2mBG2jeL
dxM3MzW470WY7KgJTpVMvb7dX29o6Tu0XbtKxFjl9UT92XQe+pxZIKUC7M6mcs1tbiHU6LwtIzVl
FrG8g7SlcDzS0GrXhH2y4dkIc5q2CW+LNLqqqWMMUShGyIIlDvs+wRgZV12vUbYyj5a+QgsDEDfH
5gpHUr8NAHwOeECeS8FgbWPHyV4aYXjbVqhrmwJ+xuFMhoXGEtVQJOU9AWocwB+uUrqSqS3s6f9K
oZ9WHAV+AocKzN3MOIOzslPXf2MtNB3qX6W88SD2D9X5qRFbde1Z5K9DpjnPbkLTD9nJtUv4pS/Q
VrVMcytr+pb51pz+oFVyAnr0aIJwE4b2DpillcRqYXH82xM+fcNAVWpFgTR92AD8FapsYFk135EC
FKnrq2/BTsTQpUvzDDwO1WbMH5K6/2NZIGzKIk23QWAE+7pm7TGvLXsjQxK8BJCIRj0voz8gzmm/
YmvIfSkl211/l4U4rBPBRGqV4HTPDBIFzbcOemGustf01hY6UueAyagRAR8G5qcEeP+YNx+qhDmH
aMrDTS+vs8CkKDPWhiNeHiQAN1LD20y7v9efvTDZdJlSngLwz2jF/d78qCqxrUJcNNNjztUpy1+v
t7HUQeew82mm8UHQIs8H0yfhUwq8BhjObs9WOuf8EL3cgPOBDsynNZTYDN5hGgvnK0jfT2EhfwhJ
X5RIVvpo6f21TZyUnUNLHjC/DKChZpl5/BXOLI0bRKNaiVpLX6Gt+UjYJUfRxPIDhKoGqjpzBdGC
avJWIRJLH6Ht6Y60ot4KDMu3qtrYmGZl3vVZEG45iafbNimd2h+FM4e3cWD5dRhgkYP0Otqe6G58
uraZSzCVnCzOgVGvaO2XWaJCN8nU8MJLkQ4rMetyL4Eh9t+pGtdQRomkY/lmcT+1L7T7EHKlanQ5
BFGd2q+AasXtY9T6Nk8LbzYccgKKrVi5arm8jqnO6o95TGqrRzRHIP8Sh8OfkravQBm8Vy3/XRpq
e30pX56nVCePWNDVbgyGA+EoioOF3NPNeg5NpZ55IXhpu9taOY/Op4DhpMSOTdnMflgmz+GUPM3z
cM/aDqz4ZGU2LX2ItqaRiA+8FTly0O6JIgetpq9UvMbDn+tfsDQc2np2LFA5k7I2fGw8zXa28zpw
KRhl0MnKP4iIjbeW9cm3642du+X/QyDVuSSxDaYfZVgUrQCSeK7y6tBOwUudZ+1KQWxp7mqH9ZCy
FBZ8uP7KRg4wnA2tym5l4p5X1qWX15Z1AQxcE6YM+F3Idbugm8DeqjbviqL4glvu7xzd6EqIJLq9
A0z59Q5bGB0dO1yojgZigLYYPiV6dKSY9oD4GNERiP/uexEkOdkYKl0jwV0+71AdTszbbDI7a1Yw
DhjiH9ys5A68RfjMTwYJPAAnTU8lPEDmPbVi7WSyMCl0wUkIohLDCc3BBys9KOB0nx95v7ZAlx5+
XlWfFij4FF1KWIBjT0gNQJem0SVR9FJ188rN9FID598/N9ACGS8bMKP6ob0Df/xn7WS7npBmZQYs
TGgdQoy74xBWOTbsh0f6WIYQ80hCo99fn15LL68tfhvVXdg4j/JkkB+gMqjmtW1XwtbSo7VdHD55
cTMPipys/H4Em0mAKFCKlSRk6eHaKocY3dlJbQ5OYKGWc+VF7VPbpN71TlnqcW2d92Ya4Q4pJqeE
Vs95LqBr7Sh75eHmP3mZC2FEpzXgqF8EKJrAEiqEfynIKEP5V8S5fEpFSFNPgfaTuXaSdwcoKTKA
yJI3NiTqV4tU3TM6xo+gQ4+boBfdsUGCcYIpEN8m8Vz+aGVuolyrEtOHHI1qvaJrnE3QkjHw8ixW
nhKVhGtO1Lf3OShuGxS3zB/n7cULumT0szpovTnt+68WUQFuCgohvbyf5Pe+qGA9IK1EQtWakNwb
wMEZ3CnuueNBE/+9lhNv3MLuppe2taG3nrZ568Vt18abSUbkjyApB5QMusxfm4AAR1BCQCbegnUN
6pAhIPA3AHLzK0mSgCKCRuJVJbbywC2cwIOnto/zXv1mhaT/PibCBvckLcSGxYMLI8joaAcFc6Mk
ME9D18NrTVCIPHZt/0Kr5m8GAaS7KELccowomh+zM20baPmw+hlB0hMoX1q7XZ5baCp1xgPczbtH
EYfNzgyq4imYJ4U/dz9bMbUQSRwhEd3L7pTSCHElGeiD42Bdnmvrvywu+L4grXMfC8F3ZmyQbQjh
1k3EU/PYQZjSq9hUeYOYas+eTXunWmZ9nUNr+EsJChJ3WYPIWgxwInLzgte7HAh/gJMLkIWlWbw1
hI3bxLBQwejZ5JUWcIwTjfINcPrMc4I6vjNnM4IA6DRuQMJrx20aRFZ8dKp+sA5w76tyj5DQaDaA
IqffaToPTyUAMB+jFdNpa7XcznaGSSCS0xdB9gVnUXVUAxX1ZjZK8VbHUrWuLczkABEOts0EFofj
xAwmNqDsZK4VGs5mAvHpvRjh+w1JMtA0gVMZMi9rmbEXrcPuYpE4T80U2waEKjOIcKBueGgGmTdu
PogMaumCyAp+BaQCnTIr1REg9Mza2gagrnXNp52dJB7EJ61DF0PEQyEM4JhAh28ZUWzc2JFZ7DJe
Bo+yn6ej7HkP1+6gAQpEZM0WYvkF1DDK4SzJCTai11RdcHLSTPzFXT/5kPAHeC2TFAsnKkrWbVvW
VEcQkNi+jLl4GMoyqcGNK8q7RNWGvY2aRL07bUFdWzXjK2q6VroxmthqvLFpim5bMkttu5HwHc4c
IyBAnByLlmavQTo53xxwjlzTGMCWC0DccepyfgxL0h6aCloWCpxXv7ftYptXNH7NS5QnHSi8vgd9
Sw59AUCXk+QvuLwwjnMloWsAZfXhex1OeB0qi81cWdTFaNMTVXnyEDuGyvbQTOdiJawtBGSdhyCS
mE0IBbUvgVbAWAAaakvqhSrbXg/KSw2cf/+0zYJaU8Ui7jo/tO2P0BkSKCHP3LXqtSrPvwvKS3FZ
y7NNC7QWOEs4J/WVNm70ML7OP8zare/ib9Mj+W6+O+/jS/fY3QX31tP1j1pI7XUeQlSL0opixzkZ
tcpdlBgC4JPSMx+2ERBqKyLwha63tNB9+n1mWsftDGgvpA9jA87l0BBxczP7XZC1i/iFRFV3gwig
V5TI0SSnSsLISnQQGBabMHqqepBQK7Vy3Fr4DN0WIqNp1XVQgPPzTkS7AeoRL8k0TIabkTUV2Itj
gtOplrdApsFpnMqWp3H6ZojcLWFgK6unfu0a62KKjedrqYsQSZQGfSFPAop0G1v2iKB1AuFGKzHd
YubZT9Kw5qhMZ1ArKeTFXkOTWkIDDcaxTBpMs9C5t8w7q2s9G34U12fWQn/pxI1ybieLTAPmMG3e
HATJMIICV52ADzjekkriJH/uyk9rnyPfdcZMOac0GLzRsvyEV69tDi+H2z7hPKc/PX82c24SJcDJ
aWEJAYkYMb/xKG5eInjtUK+zyjWL+KXOOv/+qaUh7iqJvNg5Ebh1lgHkWuzG5VaxsceX699ycR2i
r7Q4mZComngOMUnI9bocOk85fG2dFpcrxMUfV3psqRUtVgIkPaV5YQA5bZQ/cdl1h8yz3kk6vvdp
fzfgxmB3/XMWpq5g/+0wPvGqn6OQ+U6ZVLhuzLc1r3MPtdgftzWgLXcULpwIMtsKarrVS5rtg5q/
2PyWahUGQ1vrUDFCWZJiuFkE5jL8TUbnR8ihmbKG6l/qHm1l94YEyidrnZMd8iMN5w53KuD+xmt6
yQvzVcfQKhJB/ZWg+2GmYHmyHuo7HkH7IiqhuZTTds3ieakdbYXbKcCTI0LeyWHvI0FeVyrXauM9
I39uGmYdSwtUyxi1kPfyx2joXeE0v2TI35PE3l5//tIHnH//tLBRk6yHMDTlCf+4JZgiZPibN9G2
VCsf8A+p8X/pCRRJz1PgUwtw6wPVM50TX2QlfVLCrB/ieCg8KzKROBtVBXHFc+5libDc4BSQuj3h
8TbuWbAxC0X2DXH4Hjx0vo/sVHzJAqe6I0YLeSZmzLk71CBYqiQk7lCExgHuHJ0HGd94qxrSbmKr
nu7nae4PeR/KN+xQZ6niNmK3lPgo0Ln//boZonlzMarYx+4IQ3en+Uhj1mzZTG4bIB1xCfGE3Gzo
oPw+yt6CYfqaQehBdWHskmKVuL4QFnXAJU5VaQriuvKFvE9MqGHYs5vSe6P/Osf2/vpMO4fYC/NA
h1wC6CRF2wsTdNyAQCMrgyluuAZu/gdsuPR0Ld6WNW+anpfyxIQNXX8GU4DU6h0g5jsOK+Y5HXAa
jptvWTslX+YcvhEKHgYPWVBVfyBFEe4UrHrO7Ix4BkoHUGm3sWTtgiCWfKFGHx7G0LCrXW1V5a+o
s7M1FuF5FVx4b52xBc2YjsFG2Dk1TP4t7SHaMBw6gcFZuftder7WL6wtQ9giBtBzt1i9z+2ZbenA
kgNjJFjZU5ea0HYiUQs1cYM7p8Ehu6hrQOCNw3cC+bqVM8DC7NSZWukcj7gyQQNOAl28mRfBfdhY
34Ys6d06RHAoIMp+27aqK8hDFSgbQoWNCUZ0kfWzjAp3hnDN9SWw8CE6uBxk3irucGHlVw20gEz4
Xkv2EEzSz4LvUbgGClhaaNqeNKCnnOFMq8eQO17gpH6X8HhlLBYG29IGO6BnDf+8VaBawqFr+IN7
GldkL9f7Z+GIoaOLFcepY2yKxO+czvpOy2z4Dmwt+caGBvdJLA+ywi2Mov5FcWpbG5SFHVAXvYfm
KIKAhSS6GmsvUyzcIIzsm6y8h6/T0/UPWxgSXbFbcRMBm8az35i4N4L/cAlXkGblILMwJDrWC2Gp
aQNTcBgSDKYXOdV2GAEkSwyozlx//aUWtGzNEL3BKlzonDo5QIinOop03sSxfdseqiO8OKUOKVqr
8MOOQbwwdWdVbHl/29Mt7eVB05lNE0fjkzMrd4x+Z0YPM/Hnm3pGx5WnDHnsAAWzE7Mhtx/Y71na
H2kUray2hbmpA8spK6fczrh9Mu3nvniDXskWKqFertak5Bcmpo4sb3HPmhaDMfts7FGhFdRlQ3jj
tNFx5aMjI5sXOL5HIjpO3HkdbciVFka2UjJd6p3zdP2UWQ5VoBQcMCATlEDVLnq0+8BN+d+sXFm1
S88/d9qn54ukaOqmDFE3jb8EYvJY9qzE1wIY3uuTZ2E70FHlMYrjBeE1DkHFELrBZEMi3YkgSZTd
D5X1HOT5LaU+aOloQbuZUSyAB4dzylETRaXA3jNjLKDj266EoKVppJ0X5TRCUrMhs9/nuJ9LH2I7
vi306EBzE1JfSctwzA1NbnqtVMcKoj5uvGo7uRTbzkXzT4MMTeUYytxKniIEipccJWqI3Yj5AEXs
NZ7iUhPahsyTbuiS+dz9cB5wzO5HlWQ/IOO2u2ka6QjzYowgHh2h82FoIg9qZOWmJ3BQj6J2OlVm
n+4pb35eb2thSZjn3z/1VhbLnIVdpHxZfDVCXM0XXxxI6TaQD7/ewFJfaWu6S9s2l8M54lklNJVL
2Mo4bg5s+m2P15Z0EEH9C64HuP+BA1QLsmjHUVtTa9dLC2+vY4iDbhjsoB16v8XdHLSIeYETBhBa
kT3S245RxjmYfBqBuO5lqCyj8BuceDMLbjVrL7+wiPWr9lmajUqlU/nhACiN07HEU2QtVi89XBvX
bBhju5AUgmIwaQjrb6T/dX1EF3JGHSecxjxjBomRm9Du2U7n+0kOD3bUDi70q2Dtk8MiOyoO1xtb
Gl/2384P7DyMqxSKeGGMu/uohEApysVkQ1tr5ebtX9p54UCoY4YN3PMYgNvN/jh1yU7AbcqN4zaA
t5RZPjey4wcC8T/U4B32GE4RO5WjaHZ9FfabUIRy26G8vQP/FpUMHlbOUeBCeAOpf6h+BlFUeXkR
Fe+IDOa2L8LcQ2YUbiANLl+u99DCOOtA2j5IJGHWUPsJTCx2cAmMtpmVrxnrLD1dm/wkg3ozgAS1
7ww9BGfr7wmx3q+/+MLQUi2yjeC1RjRh/MShgGqZ3a5W429rlVe89Hht/gPDXllWa/MTK4cOAS2b
3DJhG9WubcELkVlHgvOsmScCv2c/Gt4aMblI092h61wLxJ+bekgHeHe2KLvWBDxwpuwXqQzQo01O
oKZrrbHKLgqbOFTqOG/YJtQELF9sZbj39JIiGXYcdZpd3ULtsK1lDA2qEWylMY9PIex3twTyV7dl
k7pEeNCRYoBz8Oxb0zYLYOdovQEf4s3Bx/XuWxggqsWOpjK6dK662h8mXHRC7brc8KYqIDhfOzu7
WsONLTVj/jdEwRMDVi8d4Sew2QCIcIM03ND0S1yumZcuzWQt14OBSdxbssNZNmhhPn6PjDuJ17b/
pQWuHda4JF2bpWlwinGZPk+tlwRr0gqXNwpHxx07I5/KsktLjK8J3nI4xV5vCGjBEiLUAXYmEDWW
wfQ0dKm6hYBJHR2PXJOAxk4j5Skx7OCBCkjBG3DE2FyfUJePD46OR2Z90BOzTYKTBFC+Mtkm4M8K
jguVU7kTJM6vt3J5RHBH+9/5FMBoiSrGrZOqifAIH0G7aM2Vs/nSw7WoyKCXmnQhHt6ajxaRfxRx
fl9/7aXOObf4KU2SRtJXWROXkK5h5B53lAeca6nHqGO7SNEec5Gt5ARL36CtaxnnMfZryPEJCYtA
1h9HsqaTuvRobS1nFCLqMoHUPwPWwmsbM4Bpcrq53kOX1zFElf/bQz0036C0Hdmn1ARZ0IX8+3wn
ShCz3Zxkf6+3cTkYQZP0v22AuluHsYPlbOBYxdJ608JnOICXcZi+3NSCjjOGMQn8ISti+JEggPgy
r4vNkwOCsJ38vN7CRfQ0kMXnePJpJkW4bFFgWdkw8RsmL2ytHEFphCvLnHQez4x9PVCY5XQ/g65Z
+aiFcdeBxWSGoLWRBLkPMGMkvQk4sV1jjvm0MvSXP4nr1dEZ7kiATma9bzhcgKsph68QcldbZVG2
iStrH1V9szVRFtx0zfR6vR8vfxTXBYdqVgtzBBrKHyvje5uHv43YWvmey1OZ60VSPLbMLUVNH2yP
n9QMp0dZlfmD6Odyf9vLa1HQDnq7yuLI9CMJiHxPbCjlq5frz74cqnAo/O8EK2BX0NAZWiQjGeBQ
kWzgOg1L7XHKNkjtv+IvD9cbWuqm88h8msmhUbMwR2P+ZBgx3H5kCk30fPSMsL2JtUm5LjLU2QrW
uNA49Dsef7PnYNcE043dpAVDOaN0wiEDA0W732qq3XT6cOAr27d3Ib9FxdnB62sxseqKPsUp1fBt
BrMIGAqdLQjy+tjF9W3lBq4XmGwSW3BPQhMREfbBqYakxCk1Kw9GWUBvuWyhJnbTcOvVppbWMKtw
csvPp8DG3Wsf7uE5H5yGgodv15tYSNi5LmjEzbzqshmGCfFIwyM1EBLzyBre0jCd9/Cykx6dGvOY
NlZ4nNIox41Cm9+UUHO99A5T8rgHLBxmUkT+heS+r1qAeMFJfopLY+U4vrA29ep7YsTAJDex4Z8h
p/umDOZt23TRZhhx+BjsqHkDySz6s9Kb56n8/2d/rpfhQwC7y1rWFupfI3/moqtOypjDJ8eI2xNP
1PzNgJnDLJvYl8NMCzDD7Jy6WSrtxywqsbdef5GFQKGX6p0sDUmiAIrlZADanGx4VHjJuHKOXOpT
LWFKuy5vamM4a6n9JaT3BgUDP1je9eIHnJi31z9hYYvT65RZ0tEUCJLJN4rkAV4S5BgqIM9Nvuem
tc2bbG/Fw8eUQ8z6eoNLfaaFjkS0cx020NNzEJW2SeEEMJmoczcp+/7GJrRsKh9zJ5ccUBBnPiQw
SwseVPh8/e0XxkSvY6mi57aqyOQPvdja6biDR+HG7MDMEAWQa8OaeNvlhJDrBS2DT46VwfXNbyEi
XuYuDvd7OhebZr7pGofrBS1BzRlzN6R+F5FnGkQbJLMfbbYGF79MuKdcr2kBrmERR53Ft4eYb2zV
zweW28KDvAMSZ5pVHg3z1GeDyb4Qu8dpKRM8uecQJWpd2Vblvk4i67YJoYsrjTNkGCJhpL6ddo0L
F8ItS8C7n8rqtj2XaRkDPFdyAQ3Q1AcqwjOnflta7a6FinKfF/cjAV7/+vQ7P+9C4NMrYR0rsrDg
kODh8J0vevjKdQnkv64/fGnOnaPtp7RnHHr4z5BA+TAx8NqzYH7VHnoMV2lWK9vE0vtri1+mIZAL
JVU+Li824ABtsKvfFi31AlhtWsR24pT6kA3c8gTugsM37LrbCVY78Rq8dyF46SpLFo72IIuAPtnM
tQf/zSBBIXhtll6WQKLc1E5QMavT1qrbxjdU2JwAypIRfL0aAtOkIZY+6ed4B/6pvSW4zN8XyuIb
6UAnaOxs4vWK33hM0AtlrK95OBQR9cvqVTJ4vxh7Aq2w67NsqQu1EwLcg6E3XyIbadOzd3nmGtYL
71buSRbCsy6fNKWZCjunwJuPqdpCCKeE3HbuuKh+Nx5objicism4ab1YjrbNjHDLtao8mn0H3pju
2MYM5md96XYR9UQCK9LrHXZ5zVg6nVDGMfwLQRo6KTlQN+itCJZwa2WUpdE4N/ppzTdJknXxyLFV
GinytI9OcDdrbsysdcgQFLVqywLnxU96cytkse9785hPa6CMf/yGC+FQhwt1YVrNHPJ1PvAT5M/Y
9EHmWQ1yUS9kyEBrKCV+51MFPfdWGfEOxqyOtQEPKPJbsJlSGIaBhuPyLuK78X+cXUmT5Ciz/EUy
A7RflVtVqtburt4usunp/oQWBJJA269/nnOqYUope3nJQx5ALBEEgYc7zcxZ6QCUio6LOrswq7tn
T0BeYyqdBo8oo/JQbTeYfFf6ff8IoVa+17yW9ywMALYrquAoQo8+8NbMfxm2ZN+zflw+h42CxFos
STrUiHJyZ4zveIm3Whqxaa/DPkY9pyfnb01TQxv2Uu6GBGK8W4Rq8WiGgvovwxK3h2A07JdsovJz
rwAFnh15KVnRy66dFn7vumaKkgH4r/scMJgDCsqhARxCw49BifeOho4fJoGo47NUYbgzBAKutVOb
4zj5ZX/weeWemsJpTqhBhUPpMq7O4EJ3/wJleZjv6xp1fqcyHoaNhO/KUWNDsaIJCD85QykLUqkm
qUISQGjXrcCQjpq/oe1fbzEdn1kW2s20o77yJ7ARAA3UDtANrsXw83rjK2Ow0ViCm1aWGo1XA9yy
+Dnz32Gu72KfHK538LHh+/YjOS5oF9oGRMpmYhe5MvWieLhF577WuOWGuesDQrhwP9XVQFCgBPFd
5VRbrOVrrV/czTu3UkraV6A1RpySdX6yEPKdT9P99WlZefn17ZfsgLi5qiG4lmZFiNQMdMCXF0rF
8pVCipwnvlqcXdOK6LV2Qx/i5/10R6KyuQNQeSmStgv9pB2gaDwVpfvYs8kFa0DXPGtniXYDraO7
wZfsERWI4z3KxNi+iMFrmYBq19mIglZOqX9i5nezMwPoH3R1YNK6zyFnjZLbnOqHpa4HcK2qc5/z
raqFFfduP5KHSKKRyWUmJTEGXMb6CcCFeYec2f76Yqx1YAV03MSj007znNb5sOwrCvbyrsuCHyXV
ONpv6cOzKw8jR7EcV/zsvBgU8+qvNYlPcTvfdDfw7IpDCb7VcoL3PHc4WAvK71rysKC08ZZv9+23
YCf2+9EBVCF11BfP7ffd9Fdtoo2JWfFA/3kFlkzKDhhWaPbq3QR4Ue4/gUjgAGGTjR5WltdGKcQM
RfdLpKvUeEOC4tz9mH0aidh4EVpr/WIf7+wgXMhYDzMw/R5ORr97cOonMv5908TbMAU5ulRICFmD
42BAmbg77wMIP0OeM9z4+LXJvwzq3cdXIFdtUDhFUzw+oSS8OoNuakdEeeePp9uGcHGu73rIBR6O
lwK0tGb8SdV3xzvDCm5cWCu3RHXBQzhS5JZCeacg/gc9Iw19abJ1U12bHvbvj9dzy+eoBsdXGEbm
BKb+/oi7cQNKSogZxyYsNiL+tT1kOaARQsWIeEAHNDQ/QvK3T87zJkptxU8TK3xoEVUhm4koRRT8
px+yVHrsvm2RQ0RihktxuGWdPfvBPcCVuC3UAvgslGbvW5BcfjNh0JyEaMA1dL2PyxXyv5GyZ7+w
LyOIHRTIC1KcLXfTYlIksUA8aEaa4G38Lmqdn47ZEg5dyXZ79ot7z2hZQLm8TYlDw58zjuE4CRxT
4lk/7ttnPgiDmgiuoYnrH7wairi+mbZO1493nmczFTACyFmFEPsM5fLsUxDly7kNM/dB9y25i8ox
23DtFzP8YEptXbahDlVLQICTOkgDJ61Lf1VzuBHjfLyrPbvIFxs6KDoC+Kgn6Uk3RZHMvLrEO1uQ
85VJstEKUMcUOSqbplQuj5X+7Qx9QuanKus2Jmetfcs7unLMMrf0KESjhp/BIMSTErVzwPtw9Heh
4q0TcGWeYstFUkJbUGojH1Z3NXilmrk/D6r1U89hWwnytS4sTyn71oyzg5FI+bsoI9BA5wkvtviH
1+bJcpNNoZucSIHooy3O2RB+k2N+zBu3OAho424Y/9oQbB9ZgUDE66Lw3IWQw6PPBqBPCcjTddey
Ygc2dmGpfZQtwMLPZTccqcdf47n5db3pjx8nPBu0YIre45NAgCA55Mlpx9mdFE28y8P4NR/78GfN
ubinolTHSrbtbcZnAxkcZ6Jajjo+12P5xMr2e5GBMaRv364PamXJbdCCyfu8wamOQtVgH9X81RHq
x1iWVeJv2N7Kctvqyk3X140MKEuRUZ/3k87jE+t0t4MytbPRxcoYbMnYpgZHUA01mXOvhvvAkf8z
bbSbw/hEgLLf2Fcrw7AFYxlxyLR4IahmhU9PIuvJrqhBz5SLfMu214Zh2XYcTktJGM/Osq2S7FIj
TcsE9ckHPW+p530cQ3g224hsFXRUgVo4N9Q7OAvZk+AhWz7XqGyrzZfrO2ptpiz7nmuIsxiGPoCu
OYiG3Dd5/dKM0UaItTYEKwyK8iqTMmrnlJSKfCL1GBxlh5K/XphqF3tLe+eIsPp2fSwrgYrNNlIR
yOa0DQjruCo/MdCjQUIXNT9q+R4MJt6Vxv+flvr1emcrI7N5RxZQKzhT7NRpXDRZCnnPJemNMx8I
n8ouyaEQ+VZXFHw617tbWSdbNxZKq3XlS3AUiMYVu4Kyp2lgb57rfrqlfRTr/TvmdjVYV3mENz06
VcvPse24TDj2RBJPg/P9eh8fTxmz3wZm0gaoVHPZuQaV0tsMoaxnJCnFmbKc7zLZBacs5/WNA7rY
7bsbEEfYxtsQz0UTtMSU2XEfSc5oC+j6sfXjSfvfrXc4EXtSNu45WFyR8KD3TnUBVqaczN9Hw8nG
qq914/27m94taNgOhoK+wb2PASbzfAJJCVMdFPj5N5zlpbH/BqPMzrQXMfMa2eDM4no666J4icWw
kSBZ+3727+8PZWmyYnbwYFM0n3NnvovpCJZ89YUjn77x+R9bBrPzwciHFWHelSrVhELxdnF32ch/
scz9en3XrrVvuTAOFntcE4P43Bip70QxzQ+hipo9Mvvjy/UuVlbATgfPbuDwIKPkXOZ+tQPXxd+t
F20kDFc+384ED1mYgTcgZqDf7+uDDor6TbYuSUYiu43PX+viYu/vTK3N6zo3bU/OepL8PJgWLMp+
dcz0vPXwt+I57LKpMXOcKhaEnGM3/5FBrTvhmf7dcHFo5PKtmLzd9YVYG8nl/3cj6WFmfQPEdNrG
3ks3dSDmcdW51sPW3emfUpEPjM1OQJOqkizM5+AMsu99OZ2CaoL7cHbRHB+aIEg6yJZ22XBexvoR
19GN4tSVWzWz08ZLgBouKH+xMxblGWrt9G2aQGKqwOP8liOfn2iHxH/Cahq/9QE9t0CZbUzp2t62
XEAXxrSomAtWZ8fsefhjmrYMf61lK3RhTs0zZ/Dai0Z7jgKu8ks0+RtO5eNQgtm5V+JPHosK3aXd
0j1Mc3kYqzRQ5gxOxgOZP7vy7fqGW9nYdhp29isnb33AqfNeFMfSDF+4KJYkD7v/qVI8A3G7sQwr
ntjOxi4yWy6szBdkYr6rxDeDalIVl7sW3OfXh7JiO7YEgxdFINM0VKdLBQz33BT1vRmzdk+Wpd+I
Jte6uAzunXmiYdDfLXjOLp1SP1GBiLuaZm/fqC1d2LUeLv+/6wHc/0VbMOOdoSCVFH17ILm/ow3b
WIW15i9b+V3zLmhmQfIGPWxVql2AJzM1hEkXk7vblsD9d/NhEMZiqv3gTCJzcCNSgf1n/gq80hYb
94pZEMuY22GEgmBR+YjgwleVNfd4HZ6g5MigGT3KpPGKh4mRjdVe27KWfdc9aFjDZoLs0dh7e8Iy
ntSsXUB/2x9QmXm8PmcrXsRO1C4O8LUiCmSax9Ub6A4eqjjfeKn+eLWpnZxVYAPIos6VacC7AmS8
U8qgIIJLor91z/3446mdmhVggfXUGICgzjH3vjue+oxuzMvax1uHerbwtvdm+O2u95MLPHVsEm/5
fX3SP3Z71E4hDqTqJLnoX2QDNfumzr5zt/rkVq5M5IAq2ioSGwmZtRmyDJrUEMnCQY7kNZjjvWw4
VqH+fH0QazN06fKdMQ+VqNqu6klKQAnjhgidg4RvlaCvzZBlyhKcUnUVAvoxyiKh+c9oaE88+hwF
OWi96EZ4vtaJZc54MGZs1L57jrj3YgoFLnZQ/uABwewVDjpQU2+lET+2ZWoXQnVjfWEVbrNzGQ6H
EW+PO+FHZLdcCIy9croJVkHtdKJZWtLRBQbnAbxL42QE/7jB26Yob8v6UDur6OEW2fjg1j47/hA+
5Q7r9j6YeU+8LPtTPPPyJk9O7TyiiRvTR34Xgw0o+umL9k06zmNY0A3XumIVdh4xJF2nlEGNN5dg
pEF95iar5VrLlw3wziig2B4GSjtd6kKQEYRoA923Tt5tXGb+CZP/Gz6jdOrfzeOtAQVi4SQBLwSk
xQ+LIwhGox1ehaZ7YKR6XAzyuX2p3KI8GIJXVTBnxMdCizxLdNOXSQkRtVOppsN1H7Cyr20BBlF7
F0GfHiWQ1ZyLpINK4uMYCX2m4FZMBSu3CODWOrL8QUU5K5BcQCYgJ2JPZ3/4W4ZUH3B5549B6TWn
6wP6+IQHkOzfE0ylWCCa1WBALtkLSJmUUwMy+SoJHfCR1E8Sd5TrPa3tFOt49xYcmAO4ci5P1E7F
7sZ6iw58ba6sG3us63zEZkDgQMh+BP97HBoUCnwuinl//dtXXL+Nq0QIBHFrwlvs8grZvo7k8qBi
6t5FWT5tuICVlbDrpKKmyQdvyEWq/N99g6KbGi+FwPxoNztW5KGLtnL+K3h7apdLeaXbgv0bQrP4
Le6Y8fk+H6f5T1REB3BxQPhuUkHSBEq9uq7HX7IgGk6CRdNd1pDyrlrYFgvhyp6w4TqLocXI66xL
VVimmc7AAaI2LHVlOm2sDmXLiFfqS8hB/O/5xH4YEk6A8bffTRHtXSPqRMzktsjPfkeuXR8KBtgj
58qbz6PTyJ2js8fcURvJ57XBWG5w4r2bQRaEnvUIgqC+bKFuq/Tfvc/1qR6il2Y+VcWX63t9xZrs
txSPyamHugI798V94IlDkf0OywlYuK16jzVjslxbYYC815fkjqrC13jovvJhTKk0NylXE2o/o0RI
YwNHIudzKJtT1wicFl8henLjUltujE5+341Vhmoxxe4dCo0HaLaIJM7r4Xh9AdaMwnJnRZ6VZVd0
yzmIlievrO6aaqvwYWVt7ReTVlNjIGpCz6Ly02qskoGre8W/A/Jw/dvXOrhs4HfhAI800oy+7tPJ
6+5kVgUJy4EzHvkPI0Bier2TlTDWfhuB8BTewUEommahv6vpN+oMCXM0uHh+LVGzu97JyirYkA2/
WoSoW+zSsiRfZ2Y+4+q+EdV8/FRNbcRG6GrBcYcm50ipb4V0PgF84qPGST7BCnZc0bTTqBIgS72l
G7VSLkKDyyjfrUtWzyYGFpadnbm9n6vxnBV54pgWSLfPhVPvZEWe55odwXSCHEKxX/Lft02jZeyj
cFrEZS6mUbOXRc+f3MzdX296BdxLAyt2yfK+UhEA79B4VsUpYoM+o9R3Kg+6ncRD3Y4Q7FwEyB5A
Hx7V3a52y+4znZb5nk5dCADtImNcTDxKjyDjWHJQTUuvSdqp/XsE6lfgWsp96OT6tHsRLWhmkrEa
8vKkzFJBTameb5I0oDYzfKFHn+omJGeUK3+aMg0ET20SU0P66fpMrXjcwPIoDfHjZhpxfBDZTKle
RPfNj2b5wB2Hb7wJrBi+TX/AAu6IPsQ6c8xN1D0xEL9O3utSbtjMP28jH9wEbKqDYYI3mUYwgo5S
ZXtHFe4REBv9gux9cdc1VO5Jk5mvteNADmqpVLlTJO6OfsY4dMD9eG/CWXyinUf3hOjyMLg1qEv9
GAUhEoDvQPn0+/XZXpuKi9t6Z2ss9lU7VFOfohDrCVvqE0iZ0nyOzwuTx+tdrDgn/9L1uy4IiScB
8RB6XvL+Dmyd0KGH273N89ncCeCNnUg0KQ9QOPaInNYTilzubvtuyw3F8dQI1uN9UPCp/cmGQD2F
YRvMG/t8beYtZwPKJAes+JMAwjw7V7U8uZSmwTjdoRxqIxJbOXt8y+ewqRQRsJdjmi+PIjy6TJwa
/YnJOPH4ls7jirn+h2RggYgjnjh1OuVeB50qr39hpGQHMUCz9KaFsDkGUDrYgiYBimWMZeauFxNL
BnCBbSTh1gZgWYDLSRCFTjCksT7JMN+5Jj+4hdnYn2utW5t/4jVfXOZXKZjZ8jqpZtBZFaZiT8Ug
1EZmaWWZbdaArnK9GnB8jbg0rI7OLOevvksVuNGjuDxkVQ2GyBZCXGpjTCv92fgCqXIIOVQCyuza
fKlD9lOWcburlvhnRvuXIB/+vr7u/5S4fuBGmWWBi2YunwOHnYH5+aTqoE3KUtU7383GJPCzaW/6
LN+7ZfuUI/OVBKF/quh8wgHVXjRz98yZyGku+HLECQpNvy48KsIS0/Vuorxh2AnWmGPdVc4daJwl
iAhAoggUQ3vghiGr7LfTrq9K95sDJg1AeeNbnozBq2R7raWog1oBhZ2iLnYX9FAQpGFSiTjREP/z
ui2ihY8876Uba/5G3IpjUSlwblbdDycUR59sFaSuNW15r8zUVeO0jUnnTn/TfXYs6dZ58ZHJXL7a
8lpz49SdH3OT+s2iDg7i51NwoStOpJHZxpvzWh/WxWgIAhJmDhEp8fwdd+JT1HQvuaAbFrI2O1YM
o1g48+Ki3drP7mlBqZUJzNt1o1hp2va3XGZtHIt8TKPuEn/roXmL4nYrcvnoUMLc265W+S0zZV+N
qd/lO0/Kg4EoWoEArxhuSa1durD8LTQjwbsjOLitxuYQ6rmDHiYklW+bHcvd5rMIDKR/RKrxDh5D
1VjeAkS6fPZlJ72LYgx0TnXLC4N7nPmTNZ4/JW6I4r+ND1/ZkDbjyjyGtO9JpFPXl+0jElzVl6yv
snRQQbURz6x1YZlsb3Q4uFD/RO4q/0aGaj/C1BKjqy2vtrY1LcON/awqZ5rV6TjrBzwmf4nk8Pu2
dbXs1ZF4rXdCPkIT3Uv6Suy6LW+z9tGWqVa5npyyRcu5YImTg5U1uM3H2JQq3eSEOur1kFaoRoXI
bUq6+C3M3cP1KVlZTptJpcBjRjPWBDtGqztJsrcaqnx8rraYOD865bHhbSIV6jV9IIdywDOogFTq
nwpn6SJxES/KpA7b2/a9TacSyK5DSdBoUmcwT9qBJqp0f1RdftuetwlSCBGCza03pOD8TsAMeFdp
ZNqGG1u/7Kl/+QTAUXmt4BOUHPY17dzEVBTlfibbOEjWFtmyWTn0F8jXkoPFqPiLl0GKnPavWcnP
1/fQirv/jy6AnrNQSwwAmtfPTleXyRg4j64HRYJSf7nex4qBuZbpAmQt6nBSOuXug4dKfDYFx+st
r+1Qy3QLAw0wxtDyRPvPuiTHNho+9flyynCYD820BU/6KAUGS7DJUULXU9no0CEFp8//+Fzct1On
E+YWz10fnkYtmqSPwbjcRXxLyXtl3W3E86T83gUXrU4VDp7dWKC/TGsK+ZJu66j8MCN1GZZ1EFfO
GFTjAjyhF47ytVz64ZxrMYl9rLvsk1v0OBzM60RAeA5N3BJsY8q5REmt9isoo6K6bwd62wZ8ngGo
AeqF5TJBAq0A5cFUN8+z37W/ckLMvCvdxQFZhKblAXTmXbeLhH+j/7axYzI2qMLPJlzf2PiFivi5
Bl/a9f21sgg2aAwYuzhqo3EAUx978bLovtXha5ZvPW1F8BL27Qbzb1fyLmEJ0OtCJIA3+it347TN
sifR4TnQ9R29c73yNxs2s6org7GFG/o5iIO5wjUXctZzEkn6JjMPCrfTcrg+Wyt2bt8KF0JnFnfo
oPBewwZKIz+ut7v24ZaT9V1gQQUYyNKFPRTlb1M+9PPv602vuD8bXE4BNYggNN+lYcmkSsDtAM3u
njgC8szUbx4zobfA8muzY8VGuUtcfw7nAbm1CEnbp8XZYoFea9nyrxHUAvKWomXV/PS7v92to3Ot
Xcu7BmAHJqPC7l+YOvCheHSHYCM/ujLvNqTciZGTmKNiSOtlgipBXH3tGnXyC673RbslFbCyb2xs
OQcGBtyaoB4Gt+oOIFow3OZHFHNspI1WpseW4aDNKJRX5CUiUrxLhyMy1K1ZttJG/zC5fOAcbFB5
4cZNMHQQT6fChHcOR+23iIgHEgpAs+sZomvFAvrvxAH75LGbKro3bBC7OqhCUElAIMfIZfwx+mO5
ByFrkUSZCxYOhzQz4DQZ2XvGlc+xV29RHqxNx2UV3oVCvFAtWEi6ISW9lF/LKi4ftS677zcZqg1M
byBpDCHwXJ/j2le7XOX5vTNCA4uH0Lj2K9Vv+LC1jWmFW3QuC2if4jAZZ3BSemH9yIv461wpFxRJ
8S24HDh+m7wkb+upRkw6pKF61eEfAVGOor1n3sa9Y20pLIcwNo7RrYOt06s/RfkrBnjg+iqsNWx5
BI+SMQYKY0gjP0UQsINU3m1hro00R92+bhe1wCFE4q0kFLT/Qf6pzPyvN305sXbn0jjLP9el1CPP
FFJbQbN1513xMrZoBF8Wv2x7PabYgy1uRmVTJJ1wNmZ8rXVrPyLsm4wickT2ODp0U5G4hO2RVrpt
VqwzKaLI2zsE3w4wSDI6j9OwlbFfsSNibcFYUseZl1GmTh4lxJl3y9geTPlpElvn6drMWHtRS4oQ
ucfTRoBc7sAfqAIKbN4IOT7e6P8hrmiBZcs63cOZUZPw+Znob9dn/OMby3/YKjoXSrNBjZtE6wzn
HuJWtMNbRvOZ1XwP/dmNXbP2+VZgH3dIPbgBEg9hGX7uy37HOvF6fQD/3Nr+ey55Njg6cvWoynlA
EkllpZe0I1C4pgGRO/higz1KLPL90OgQxOUNcgVR45kT8Viwr/K23HOm6B0ojvsU747L3hni7KBw
l0qdTvWf8VLSJSbqu52Yga8poiZ68v1ZVkkrGU2GQoljVvMInpKOT2GpUP7ttsUBmkzevhYxIomC
/ro+zo83sBdbpkEgOQdiVRxn4JoXu4bzI7TVvoAFGWBqXO9vXCjLTELptUAxoyZYZp99iA+3YIu9
/v0fwubC2LPRxmHlOvHiDvF57BL+GzweMypr/vQ/CpbUT9UPV+4ykRQbs7Wy4WzgMTLpUtcSnXUC
mm30c7aln7KyDDbSuGS97I2ssdvKc1TwpINsc+YADDcN++sT9fHd3rPBxpFEtY5hbp2Gff67H8hD
ZvJPFVg2dkVPDnle3fet8yjrbMOA1qbqMtJ3cVJXj94gC9imN//wWmA7tlzuxw7Rs8HHcnY7M/rw
WVB/iQ8uAxWGcvvpXih3K2OwthqXMb379nasu9bjkBMW9XIefLFApWnq/+dHtXlERv8WCQFs3cg6
9LKBLyQKAKPWojxMQ3xfev2n66u9MoL4MnnvRtBAPc2Nyl6nQMq7SR33IJ3sv+gFVO6Tuuli4NnU
LV0dkRmo+z6FkNWL32d/OWyLXfKf98GPvK81NXOPY3UI2iGdonjedV7lHeaudnZ+OKIKlHtBnSW8
zCCaSF1z0IsMj/MFeJIEwKMcAOTip7LvzVvg9c1DWBY0EdBrSCQvyKEbh/xVQFvtDQy+/h4agOaI
WWmPZp6BQXWNSuGH82MRQ0U9r00PpXXWg2api0rQ+U60+Z9nGvZ5aUGXwgB1HJKhDKbnJpvlYQDV
4wEUv+MOKNA9E99I6GTiNNRBuBeLJE+oI+/uFTGQXmvc6pX2OfmfyHP9baz08MzQxqlXiwJDLIvu
ELeAawtabc+8b/F8wRdfbwW5H2dlPBtjrige0xiFgRZgyDrlfNJvEyi/9p6HmynNgHXuRh3IhMX9
eKthWeeAcfKAZTGu2hPQmgmDmkLVdw9smf7KzXDbtrRJfYd+qLpBIiSbafkLdIB/LzkKU6+b1UpY
YyPOcTrPgVRLnbbzZHbCkV+apUp5E34ZjX50oYe50dGK97Qh2ITHYOToZ1ANTPl+RE5IRuS2mM+G
YGvFwdZeMFxBxnav6Q+SbRyOKyeMDbdmjRyXBYjPVARz9Kd2++II5vg6HZY6fFHGLXZdOTtJGQV8
b4B6PF5fk5XzwGayGbyCBWCNvhA0ssPci2MesgTcQhsrsRZg2MjrYQ7moAA4Da+Jg8x3yjjDoRdB
9DhBseoOIpQSZVrgJs4j0zwtbhY+NwHNTjUrxOvMVf5UST97uz7WDytvcGTYINWy7uKLSjbe28Hx
fRggF/vYUKF2XkDHu7nxgr0Db3xQEPE5qNqtD2PhUBAaTmLnUtP9zGUoDmLMqk/XP2jFidhFC3Wn
6YJyNZ12lekTTyNLEQTszq0IQn7eVzsTtd8G2f++3h39hyf/g4MhtA4GAfIuWnmX12nV8dTJXP9h
iVxTJ1HbLt8J6Yf7lsfmG1FD8TaB2fmvqA6LbA/Kd4fuR+GhBHQRFS6Y4JYF/EmrlGQGujdMZM8m
rkDvQ9zwWKN05S/Gw+ExAmXvoQBTO5A4xOPPGR3Lo8Ni8aseRKB2ozf795XvyCTXS/lc6tl58FpO
j4A8Ti/EyPBlbuLw1zRrc4LI+QwUNnWiva/l/AO6qt2LVoV/6Fs5fkU1QfEGBd3iN50Ef2y6IYIM
V0tOxbyg5qSmdfngx2r57KmmOgSmVW+Bxjtxjl3xJwKlQZPwjlaf8MyBemCxTIla8jmldeg+6wXs
5iVyZQmgrpBpMHmw4yZvxV4ZpNKapqxOyD5DKlCqp3YIpq9FM9LDSILwx+A1ePcA++ZR6sDZGz0E
p0Hwdh+2VH9fCh+U4ygt3Pkt8XfzEMpzSUSzwy1Q7/rCxHtag4TCcYflceSh8yfMfHbiQQDEqAz0
w0j8LBEj5l40rX8HVhKyE0SEJ0fnzi+Ceood0DP5npUe6uXnnLOvkemd4wjasLdQ+SyZfcJ3eQDg
DzY+u8sJzXe68qG4MpX8zVRLDfptMb8gI+gBG0Qb1Ka5ww582EAjSshIdyPJDp3KkRWvXcMTMOsB
xH7hBmzc+H+dGsZTlkHVLQhU99DIeDyFQ+i9AppSfweWKv9dC9aiwnEkJWYVvPjX9/vKMWAjSkfX
dbtWxUjTcVI8ML91HwGd/ft64yuO08ZmURD8ss7g6hcz+YxbbZyopji6TbSFb1/rwAqjQzL2LUoC
4zMktOv6mcs/0XxDRQP8oK2+RZrAlXpudFouEBeNwwSluskEPpjR/ev67KxNPft3BN3OgedDDwRE
CrMBMqgo43tYlL/hN9emxgqEhgJ7SyH6So1P9pHnJ7kHFvlpCyz8UfgfUWIX23ROTdp+yaLzGA1n
Jyq/cFT3zhDQLLncIlH5aAiXPqwhaEVdTl0WnYvyvpTfmxqalltlHmttW0kvMudRODFwzw7Dcg8U
+2EKILAW3UR+R4ldcDO1FzXIYJiBzMp/KQLfrTRxkzYrv/fDFgPoh4EDJsjmJnPdpdB+qOY0p6bc
Z5M8hrJ7o1J+c02DVOT0HJTjF9cFMMwhOF6ahr+USuukyPONCuOP4tXLJ9gJMj71rdt5NTB0rDhx
pzJQAgjBlO4rZ8/xsH2iOtq6UHxkMZfOLpvx3Z0TjMDt3DWhA16QaHhc/GLZXQb35f9vj5fWL1vl
Xesi4E1jjDukhv4Y+s9N++e2di0nZZZcOL2us7P2AvbUBiQ/THEx3hCcXr7aCleQ9ytbZ+5MGsW6
X5IsZ8OFoC57XDwxf75tBJancgLhZpGXT2kzd/JeD2o4OaCn/31b65aZO1knW0axiwPj65cYV5x7
yDrrG1u3DF0789ywhmVnvBIhTSeGJ6VHvr/+6StexK5+ieqsLSAmjDTOBKGipcmC+yUn436J/JuK
hCix61/qYszG0gGzPeMIUopwH6G6OVe3MEOgdct8fQ9UfcQEVTotLE7cxp2gOcjDZFHNL4i8QWjW
uHe3zZVlvGM1uyBOmHBCRMDxBvBIy0HEW3fytZWwjHeqPbemoq5QnomIeT4pAMiaUG18+8ppZ6O/
SRXNBDGtSafyZ0SWhFW/DGt3Jn69PjcXV2DfOWDEdrCxqAnZyw41ScWEENCPg/oNGE0kSK43v/b5
lv0iSA49lDJg6ltoD+o+qdpnNmW4TW0Y2drsWybcsiIOiDLZWYzlD9bE92EXfvF4/uf6969Nj2XD
CnOT94A6nN1uzB9MS74WQxtvIChWvt1Ggau8iVlHAi9tWnIOA+evovbOjeir2ybfxoEDBSirZVqc
cxF/C02Kw/K+4qka8tP1yVk5gW0QeMDzMKxyHp9VXctknMonSr0k1mTH8KLjSOfL9X5WFsGW7zTN
FBYsdKPzMgcCNJ4+eyWabVWIra3C5f93h2/rgAWhuYBXEULs6wGceepPIL5f//SV/W8jwoHIrFhY
9l7quCwh+vcEOHvDv1eQtr7ewUdJCtivZx3CkF0PytiBb5NeUPwfZ9exWzmORb9IgLKordJLzqFs
10aoZAWKFCmJQfz6OZ5Vwxh3AbNpVBtVz3qSSN577gkl0Ij8gaeDLjWPWq/UabfdsRWz7QppUX9z
Df7qeXxa1HrOYkGlbs8y2Q95LO588f9MVj6+zqflrEg4c3id4qPj1CErHai3UX8znPrquj8t5rmn
I4JaUNV7lFzvSryGqv/LafbFR3+miUvVc1gNe/SC5NfwavGGvFy6+f9yAAj8zyzxSRjj6w5O490E
J/xElxvvYQLwt172i3X8mSS+wy+Obv1GzqGYf4n0j2XXQ7AiOJlpkMTXv+wWX6yzzyRxL02h0VL4
LRKJfS4fH7kwByf/Hzoa3pzPJPExVL6FSBULwXsMoScHgFTkwpba/OURf7GUP6dodizhATCg9jws
Pz1fkUbE3mU03s3K3N/ol1/do0+ruZPd2oPuhXQI0PWN84+r/yIMK/99r/jq0z+t28nX8EjoPHx6
gvjMpSYSwRfLXz78qxXwaeWyYEUKoMbimqdRQk6+/tTR9uffL/x/oe8fz/bTwoUedZy40eTcd4AK
YfZWkg9XSaHGk47APsjaqzaC7x2X+1/oV1/cqs9scUTRt34G4gMEsaoiO+r3NYmqlPC/NK//ZRj+
j7rrMzc8M4I6mHEifHD23GFxBN3NMMhnPjpAuRvQZS/na7OtKDuQlz49o91lhcx7BvQ9yKsFIRxB
Ee9rcByjydRqCpcSoEX7t+Lhi+f5mVgO7x2vhdNJfAEH5DfSeBg86MeA/P73J/rV/f1YZP84dCcJ
WRR82+EIbUgZ2O+DfvXcX87crz774+f/+GwkbkA0BusdWBYGyFHj+c9UZIgSmZ7/v2v/uGP/+PxJ
I4FRrChHspQW2/6Niie6/eW9+2Ir/kxm1toyOu+oN0OnijbZGqsuBsPddRe13P/8+xf46tF+2geS
yZgRni8oanP1TH3YC870L5vkV9f/aReIkGDMOgyPzt7qveh8fw9DlvnFvgTqKlAtrWlvuvrfv8YX
G/J/Wbf/eA5C6UBMCL68dGN/F26I0OvSCwSyt3AA/Mum9sWv+MxxDrAP2G70cTKqFu77Q9+CbwBi
edDpPy2So//9i3zxPD6TnEPksPVmwReBi0ozWXYI3N9Oxa8++uM5/eMewasw6yNABOdFwWDLLm6o
ebD+/Pfr/lhQ/2MPCz5+/o8Pz8E9XHON00rqrgJAcM5Y+mDd8hdm41c3/+M7/ePjvahrlyBFnHG7
T3de75XtgvZIzjf+337DF2/rf9HNf/yG2Q+jhUfIMGvJcBlbFVWjiSu3QK/BIi4qq+O/+X4H5L/O
N//rdn1adtzpJAL7AWOXfgnrcGiTJ9DQ/BMsjMUhnKflfdXd8or1g7EO2CcHFg29LEgK+gZSDYYX
HiRJPe3W8YL4i/fdcjoccmv7B7mO0Tcd98Ml5GY7Dnvb360Il7pKW4RZZaCzXJaId9cIvE1PkRGk
8hFyfENZst+FdhkOOF45poMfCSNpPneYhe2sRkJa8EfCFr0Ow90V0J/PVZcL9aZkOu+l9ga0rIjZ
eApTjVxWjfbsso9pWyQ2Unet1w+/uD9kW4O/Hlc9JPHnbenjJmPh8G7yZP4mNy9qOB+WlxyAzF26
D/a8gpV8olHv7hHPZfJyg7rlZPTgDcUwd/4JnovmlmI2ckEgdfs799auyWnfVWLr+1feu/Xn4mX+
FTK+9FAKakbaYGCvG9kF08VOaVRB9wT6MBJc7ifttS9utsFPD71+TWGF8wDTUszKxq5nIEeDElXI
QaGiGfJ9L4RPozKxCPX9SEIbC2inuqjA6t3VGV/atWXiAn+uRjqsdR8bU2CI7sFgb/cfIZcCtzgl
bXKVrVtw1lkOL4ksIU8qnseozsSMueU6yKUZBpI1WF0TbxBrkt0j2m2P6h4+TryKw5XcBO0awnkU
DsZgzjv9nPqzezSQe1TZ1gZ4FTrZLDFTDXjNvBGzG8+wP9CnORm6sx2GD4tUzuuYzVu1222pCFIa
z1Rv+hgKJ88+3F1OIUEwMgKRk/uWyO0VzZmCpbfPwuOeYZDm2GqOqEXSAnJP2B/gZc2hNFvtQx7F
Gd6Z0HvhOMsO3JKwIVnIq07y+LDbPik9ppF8vjv7OyH9coU8YfEt1WS69hcmKxwh8tZu2f7azpqX
esHkIDCRbqCw+pHqFLyvHH379Sw5qTVJ5hJeSexPBszyTsKjvcJRo64W/LomtpiQy3blYD+1aAnm
WN+SbFNNSGFaLVc9PwapNmXWSUTsxED2r7t1Ji+dhRdCgiSZO2a95Xbuw6AK25h/ZznJa4NE0Rch
8r7mLVjR3Ccws1UDbrWvdJ31+LemjU3Z4f5fO0QZXqVrYBoFNjEe2J42cZ9OdeTzpRxF0t5ITJxA
/UIq6RIhR+rD8OF7vCAcPp4EvxoGHmP5rewqWWJy70w7XAeiha9F3Gev8Ow0pR94/r0J2QISrY8Q
MKHT6N6KKTymcPE8+hbvIw20u2EaEITtUjiXpS475FPcHjwSbvUSxdu3INrfkDkanZLFBYd1X/2j
3fa4CH1nrz3iJ1MRBYQ3dMynY9ba+JVsytWzvyDTfvZguAYpdnwjUDKX4w61R5HvSVohlODdT0PY
5KxL/jvMx7Toug5x2PmHeSobcv1t6rdvrSNDkcVdkyQbPYI1DLmi9kzybexM99vRbi4HPtn9PKXp
eoaxnFfGXgDrw4W6R5IpUBby3LQYnkfTXRiP4oEq+ttLQ934fTY/yFmx8+ayCIS01B/KSSt4iCAm
u5Ysj26yZNLPUyRBGQ2W7i3Cn86oMTLsbyNc1HdOBLzmA6+YZB5V3Ty/GUa9E2Ja3LcZgrOnbtZz
mdmpf6O71lGJWUL/I7ehi4/rqOlNF8ZIsoaN61SIZZofweKaTjkxYPAFZnqKDYDX2sAU5TDZxFzC
dF9/IDt7m0r4DM03KSz1L1ha+Z9k6T0EVIxBjfA0fF/fpMXKGIgRmialhRNOMygeHM1goipK/fBC
IECu2chaD0mpUNlaSB5AF2iz7jCwSSzFutEMhmVZP5RxvPaHqU3H2zZjy8WuC25k0AZ1KFLRsDYI
zntnh3IzkcTrm/e3XZyQR+c88WgU258DOZODPyz7FSHWVjFc1g9rBt9Sb1l3pDJ5LfJawaF6cSOC
bFKexwe3uhgp9aC+It2KPzstSEEWXP3UBmGZYqspXJQnz1EXyQe2z1s9SH/72XEPYIKhU3dEMPz9
xkXeLOGsDovwcHaChKqqxZmtSALlwbB+XF+RwNHfBWKLD/BwNdWaxbqkSP8oO1+xa4xntwYC3f5q
Z1r/lmLmN8RbRTPMZPo+wf3qkqkxHktMW6JrJO95Jz1G8xGvBd4QkrAT68KpMXPX10wiOTxZjCrc
hN0a+aVmKxPDSBPAOv95ZswMhRAkuVc0RfDxmAvv9wok41pCXHebGBkckPvjbgbDum9wBiCvgz/B
0j8X9LpPTXogG4kqg4jBswrwAcZJhl17UXejXtZzD6/TvJhx2j5lXrQWKm3je7asIHOs4fS4+50b
y04rf61z2bcvnNjgPAOVrmxM6SFibHxBntaE7ThpwedP17sJ1t1lDu5G2SZKw5vIicMqB/HMpVJN
TgT9Fu/jr5UnOq10lu1X8B/ZakQM6SeUD1jybTAMpz0y5hTvAQb2EoLNvAw6xXWRYGt1DxF6qzff
8nSppwlCZAgOHlwmbqYh/7CILfWEbZFGokAwA/S8SdtHwW3CeCvrUC+2GfOOf8shCz2HzMPSgiHn
McpauRTZMsBuhdkh7RCtTfulVCDu6GbF9nj0ITwPy3zBmesUn8HBpT579FkQVNRCZKvHKXicaRgX
3EZoBhgQiEhCOa15gvBIb2/TezcHfo1ty6+6wJh3n6yijvbJytsdtM2Cw0gfsqUWY+kkX34TlyDT
q2PUvgUksHORBn0U4zwbc79aUPG8Sm8Tz0GewFQI0SpgACkN3g/eFlZYsE3HMtjj7g3BPqaMRPAu
J9897prnIC60iqhioX4UlsYkWUmyJRGFHGfSeO1kQV5LDEwCPHXAVhhd4/XWJz17aTmBECZgkp9v
iEEVXveWeDm98DD2a+ZLo0vkKc4FyMqw7GdphC1xz7JTn2XqEHfO3Woy589xtvsXgNPIx5uUKQWW
wm9JCS32XerKaQkXU63XoKZrSg/ODr4sCZIM+0oMKPwLHedw8hgWz94l3aAbK6flAvoShkik5zVN
HW12OsxnxVL6MM9RR29T0s+XAcyEpxhM5bzo7eLdRF43W0ydRmz30eaFz2xm2bsCkfCHnyscv5mL
1/PgUCGPDFPswJfTUW9ZiHKS8DubmekARpd6WnS63LMRB8hkaVSFMnZZwWQKVcaU944Um/Tdk+EM
IYALrBphp5xonZ5Z18e1xHp7XiUbK+RIhSGKhp3dktSHMyVPWXibsTjFVpROJqpbx7yXkLt2Kfkw
R+9dFjm4QC/yBjwOTM+G1NUmm9RS8GBkpUwnAlkpl+17LPe1FEubfFcbQ7CQtabmcRY9biS0N3SD
MWHR7S72qg45x79X0LeTI8VHjSgqTW7uwXnZeIlgkq3xUnkcIQeFcBhE7ZrEw3qA9TS9eClPbZla
6jduyGGmZcPQ3q1wioOlM/rXlCyuMqtqL0mud1eOxgWyRKQcihkkAvFHX3VDraSTtw7uiqrYXB/y
Ajpce2/Y5hrI+gBiQfgyfhTzHv64QFXjuXXBGvBpDYsdFE3I+IPnFzzlisnYsGRS0vOCM5aVVCrs
cIPdeArqaDs/TK2vOQjfuOIZddqJx8hsw2CmO3WZbC/DoNDW6K09ISUXvq755Pm1DUJ2Wu1oa5lw
fh2hFUMO+B6UdsuDBrIJAdILqIYLTCIPaoWp2RoMrkPx4surJQhoafONHft8AasNdeh3AxuW5UR2
b2k8Nsz3cHUL67VT6dWY4LwAywEMvn7d7uAUohDSBO/8i/BHc0t85ZbSruN+RHBM6mN63eI/aQ+K
vxNRmQVeh2hsxZ69aUuv40h8uHjPszyMOU0amOAZnO0oQQoObka5hMkIa43eP8eTng4mzpcHv/Pm
7w6l9XF23XzRqZ6QeL7RqZrGdkqKcadyrujs+jIRvnnrkiV7lUJSmOAhMRD8LtPzAmzcqJmjwL/A
mTj7RQ2na4FMwbXsERhTorbrr8iwdLXHFELJZRuIvBzchh/QtXv2U8eunMe6P3Nr/WagrTxMjgWH
2E5hRTMVV4nDQwLY2d/ZEXzU2oguaYbQE6conYdDvAbJVb6zCesGxrLgpHZoNafg3PmJHMow0vMz
aLvyJ7yC4jdGhuQHrt+O5URE+M22PjBXSB5rdOfsZaGdD49fQASNnKWqkKuSH2OabK+pCOKTJ4V7
Wnxb5c7t5sOMblMwf8sC257WnvGHOUKdVK1sHOArMvg6L0OvFVWfjnsje0QMoSYOPi5qBskPjZ2G
K0gu2HHASXDLyUru/UXmFxAwDAH9upuvlsysiP5sM1MuW7dg4OqNw9s8KUIP8sMQOh6MQK8VLVUv
5FIPQ5QUPlzC0bPnusyzwUfhqti3CalDPwhDRVqHO02yW2jy2PIITnfav/WYXfX1iDZ5QF68dN9A
DggvbB7DYwbj2yKHtcWBLx0CZrrYAit5TJFBU1sVJrWImRiqOefBqQX/DyI13ARaBNKIn5gP8AJG
fdtrko1xZaiKTx9ZaKKMDJdPox63rkjgFZwUGaYsz04GHybxKomAgMx5cE5MhCQPSHXT44qE7gE7
WUaaLW9/hY7yO9QqyMTM9jSsrNeZrJSIY42rrj0q9Af8jmehEaWDdoyXIpLS1Pk89HnVCjqUHnCs
Py18Ehqj5hyF7c74IR/dVEAoyQroJdfnrGU9vluYnyLPmZ8dgUP9uC+01LiJD2G++09yAut322LE
Z2LAyy8cgE+h2OyvhUzb9aS3jd/AvmOsF8rh8bhu3qti2p5z1GjnyUcsUGYy+DBzf/YbY8hYKbYN
R0M8dshkQq9nHQBeAXjuzoTG8SGOdlj35u7sUG0XQH0wGuxmdzOhN6oigwKwmEAYPsbezvA2oi+i
oGhxds1yltZpNy0HzzO66JHa14Chba+t2s0RL3BWBk7Pdd4m7FpMvEMrgADdNV5gYoxO9g2axxG1
3E6bkAXirjXZhufrRlZjz36cO7RKYU7NY0Z3gZ5Fxce4hYlMSzfScDaT2yVvw5MKW2QuBS4GiX3c
bC1Ytp0JlvCGannLf+wJlmkhhSJXwmvzI1+UunYEtCe56eFpsNz9QPk4vY7ehxEkxxFewb8hQH2i
J3sTTB53qMABXgwqTW8ZhfGIpyDLmTEqxAkNxKhxaEzvFV/Vnxz+QKTIMj/7BX64h0QHdNagcef+
VqZtgl1ZokVaMxLU2Ijf8n66bgMNuIuPtvImBmRLyrCEUwOrW3/SAHvAXcA0h8YXY/2o0l2umwQi
ESCL0fAseQYnVGzyaFTs3L36hA33WE1dQU0wXGU07qrZJfBKg5a2Dj/asgKMsgl5fh5tKzSbsMwP
IixFoZZZlxENkV3oer8GUS47r7uV53y08/UCg92j5Iu4SUls7jPYMR5kEoaXJevFFY0o+5l36JzU
7pNDEMGDvzCjbQ8AD7OTtTyEZH0yb8Ee7YcsbT/kTdE83qjc+fDkCtaHtF+T557CwGLqWNSXivrx
GYWgfxLIzyvWDNlCmgFbXbw9vQKYjrDIaU9gIWQGHPi+OrYyMxbOoH1W8g7zPJwUAhJR4aW/c8Td
nkjLGQ62cF7CJ3+TATka1pIjExaaeljU5TVyzyAKWDoyAgPJ6Ew+urpNl+iQc1iBWnuF5bodyGT2
61wifG1PjHtfl7g/uL4PbkgX44llIYR+i3LxA0fSykX0FuN2Ci0GYn49Y+FtAI1cuUo0g8D74j8B
B88WEJrQGNdAywadIPgFSP/OCqiOQQMAlb77DtuO4VGLYEvuqBA6rJKgQ7qBSI16z8g0PgENy65t
t8amIuHAb+mW2WaYILrgrg8qPKbkTgdhhgOTivcOYo4HIiHC2xS6G0xEY1ETTZaaxhMS5YxBxic8
oK+iUJCjnUPZzCDxN2KY0QoFVgD9zCV5addhOaLKme9abKQ1AUXkqFYBxv8YZ3A21+TGtdYe2jSS
p4hL/hQiShv1BKYsr2EPlJShb68N7M2OW0qXA4Qp/pUivj3GoHHsyPfFfJngOH734rCFkmJfUlGB
tB3etZawo49kBoYkP3TwBQQoHi7hQ2vQjV5w7heQh9comA4xbuq1TfMcOn7ew6N8FqS7Wby8r9ps
WBtUhOGb5KLVVbfmEXo4CWbBKNyDixjs0ECxxwDXwxt/iPxxaA/QhNNfBDXUmUwsiwu/A3kfcpK0
L1eTpo1JwJQdLXM/ZrvQAMS1dDlonYTfWmNF7VSoDKQlKylTrPoHbTe0h4b7P3wOkeHH5ZSew1bT
ytgvctibHTUQvevWpLrygjH/TTfv3fchsYQh8v4stmRqvHwWr1zv4dsiE3EbCbt/V9EIPJbka70i
NuF5RpFRc9bRyu/nCodY5csgN0eyG+9gQemPj9rM4bdUptYVvFNiv++oDxR2s/CaCSDHRRGFGcBz
9lGbdV43nVEkkHpGMk5lvFw1W6K8MkjR2u12QC4Yem33pPotL6iX+D997fJT6ILpnqtluQJ0wT+m
46RBK5YfFfJUTmIAhE5xjh1mpkgdcMbOPbo8U4JxEx+Sns0H7YKfLmuzh9mbkAs+49vQDmidXRn9
nei5v9qAp10Qbr0++cvglapjKY69Vt3Mli/VitFfgehoVAKzgEsB2iDHiS77FJBrMGbiDUPa8dqL
sF1HtrNlJPfsEs7Q/MiNDj84XP7qCVOMa0EZ9nkKEhWe4DDvxY4hyloCJea1buGIYPIpesDG0DYO
OijUrhG/JnuboOpFHfgYwhvj7FA4HWbK3WmC3KdEK4bOw44rSmyg39HehodBbcljh5F/haoDx6ra
hxrZohZZa16Wlxh5SMiWevbdUURIhf1HSG8+sTKMHQqiztAaDlpBGYoP0F7al/xDmbvmPsUn7+wF
qbjr7c5E8BS45EUvXlu3S9e9mC18t7DuKEapWVINJIDMh8ZJhbH7e4QY4N9b2MkytwZmWVOuaiR0
9HsNzxyH+wFgzi9c7APpzbO1IVNOXh3im57E3rPuI+2copGLxrwYU/jq9FE6FAj5zqBRxnaZZYCh
Y+gmT5p69qoDyfEh7nYs/22jD1T3sglbn5wUqpQaxxi/9jfS3g7LMr+11rhDRyOkqfhgu8ZqmCot
cBJKLVzBUJXwwqF4b7IgS5t+B/SHgpPeWJSBeZVmHWiCbebV8RLljaBhiP/d1TGNbY7IqZXUWapA
vWAxMqKXPXpNBmNhfjfnVzR2rE7hynS/mIVf9DhTgCxedxRyy2/Ag1hrhMEuFd2gjUS5qg7tJnGA
6y6Du19L3DfUhMlNOtLgXVmaA22FqaBxyb7BmDTnpe/LHeHF5mffoX8r4LmQPAe9/xhbMq31wql6
z71IlaG/y2bIAnGzhUDsx3QUL/HeZ+fdqb1OJGFVuq4frxe6EzuIrhoYJeXi+1DBISWmjPkwfJ9S
/L09nOKG9n40FGbZ1CnfW0jDWoycYDCk3oYh9o+d1+sGc2g0St0i+qvWJFiFwEGLnkCfkpHtDXsQ
gIJ2xi1kYnuaaJ40GmDFsYOW8x6anAhf5EOPSL0ogGHFDoT0YDEF+Ni2BUx229EPf4GCF7x6SJG8
bdFJHWYPriCt0hliHDCeGVgWXcIReDRmRkuF3JWksjtmm2NvXqdUuAqVDj5Vz7ThHvXPsDkWJwTB
ZyUDtg1hfG6qXA9bab2ZVS0j6tgHeOsRAyAxxEMd/kA8QQ8QqbcXa2ZT2dzx80zRSiajyU9tDAOT
fRvp05xOPzGC4bVh01DnW9wBhgdi6pnBP1in8VjtSJciRmV1gzc0qEYUIqd9EjCK1+l+blVvoRac
XbVv6E9ZOyq8xbG+WzquD6gvSIa1HctKdu00Vqis9sJA+nlsl2E76xgjVn7LwSfPik6S7ecK6L+U
3EBvqBKenQMSrQfbQYiMQeWa3IE6PPSwvJgTsDLN+lsA6L9NEEGiH3sArEgwJmF4a3eNhen3QjQx
DfiPIN7jC6FbcBtO23Bes5SkpVEUk6ph3DKYjhBvwhVsOLABAstpKGygMTETCmhm3yHuKGEBi4ou
V/Eh3HrxRHKoIXPm4q1YcBg13LiwyiYDwLDHjqjbVqSNx8X6I5Te1IA8P1aD1VMlUB6+mNUloDbJ
fPwxRHzWtecLFtVQ8W2/IGGZHaJgfSj7xnA4p1Gafhcb5ecOQa6/YIOs1yLteHqdLV1wl/coKoFU
BtcwIYnxPvdjgUb/ekCg+zUEkvJar/jXBcHgLKk49silijHivvQD6RCzEEysjjq+HqN1RbWDGdV4
Wjw61sNK+5MVwn1f+13ZcuKLrM0cmB96ysyL7VN7Y2QXN96UhgdMplKYEYrxWk56uWGRYZd0COPH
YIo9v0LMu4IBDpoILPftIPmaX00j2++t2/I66fb9EMx9Cn2EZAAs1542bt3Qn2N3AkQrQtT/E7sB
gtfX2bTH6GeRvAOt5qZ/KC9zJSA66gMYs1gXeczb7/EqonrUQ3fIohGp0CnZ7lmQ6HoGXlJmau/O
AND5vW+7oFStDJvOz/PHrOvsUzbw5OAHZLwWv0jgqSew7i1ySddwgS5BRGK+UatVqhjx+pWxAdRa
GGCRr8ne4tVRGb3KQprhcve2CYJwv6IjRffmqyW58VMtfmLYHVq0GGH6hkJni+HJOka62sJs68ux
o4A6VvjcXgEST8Yrf+sRMYldEWPj2Oj7XkpgBmkSpbWhAZ0QJ6ax9W8QjJNImf1I4Dvw2srEa1qB
aKpGIzIIocJYN0XAA/4daU/qnU8+UrItT9oX9D60Ag8oOCWZ7CHiWVi9gwiAfsjFO0bN8WZLQcjH
PF71dRKjIUIZam/bHFdfxN0gi2Qf3TVZE/d7QAQOwo+0V+sAUr0SXsD2lu6hewh8238nhLuDI86G
RWzsVO47RpjYJQZ1IyG5u+xR/0YcpwebJ9MfpVZ6BsSknpEYmpRb5AG22ebsOdoS8yoGxMIF+7y+
G6y7Z4HJfnSQ0H0e8x4VwmZodpubIbpm8QKyy7au7771KeRtk2i8AdcH8gn1kNMBbBM4zYSg01Wa
LEKfvk8BulTmbpapR8M34BSs1ACGzmHyon4tMpqhKGt9H5ELCVMepu9MPOUK5XShMjg51kMueVIn
vb81/YoBCjLUtnpD13dWOyRfBR29/HfWp+xx2iDuKLZ1kw9uRjYzWvBdkBK2VF4R9P1+3AKflLOw
0x1SxtAIM0AAvzJFBeLrduWDOSfXekcHgUGvpyOOgFvSKgBYWQ6iR4AjUowMAy9wcvISSFZ372J0
voOO9qsNo4g3SkjylMl4ukbRtD1M2T4d5U5ZtSFdpiCrywDuLOFhI+inDZ7PHYd1QY1zfUI+aNTd
y701d5kx16mY//QrD24kgikq+EBiEj4F9LCgUyn8Hel3dsZbWsC/n1ZJNATvBkP+k2z75dbhYKwS
urED4OC56TqTX/bBockmaVIjJsMv0ihZgeuk8ztW23gXsNw0sk3MXWjccAKkk92FGH6Uixr7SsoZ
2EG4bMDIlW1rTIz24z5Am2DQlH6LSTrdgkMJV/U2Ge4w5unLFA+ohv88JknamWrZg+3bGvH1alnD
+D6KuvgdvfV8FAzWa+CiGP8QqxbYVBS24b0JwrH5mEFrsDkoVK8hehBMRDPgtmDSlIEdptr38G6O
SKcq55SKawSUpYXqgelUUAK2R7zT42VOl66RyEDEnkwnHGdGLSjpeba0Yd31xXoD1KNf+J4UCn3x
OcNAD/MlnLpaAjOP+8jeYPyhCtNt4xtEtNaUOpnYT075+z61AuGGfVrPI96gf+fKfUVm+0SMpBmV
U0bYfzi7jiY5eS36i6hCIITY0nGanpxsbyjb8wwiiCTir38Hr8b6mqZqtl1dAiRdhXtPIMGYAzCT
wyBrD5DBOTEGjqvjmobGEiJPA0rTPLTzGMiNgCFtmIOyhDsCkvZZ+nL9Kxba1yUe64bgvulVYyBK
z4x9I+cFMFMW/xOno7e7/owFyKKuBT1OwHvBohtC3SluQ49Yca+3u8RZ1pWgcaVICR+4caoSBXO4
FNdQaB7NBVKRldtEVKchsZEA6g424GEkZjc1UHRGuYKWXPqueWZ8Aht6UTNhcXMAec5fa/e5BHz7
+octDcr8+6eG84jj1gZGTkAzVEwqvzU+GJD91xtfmLe6NCZyZKnCQgoK8QiOGqk3hpMibp97dwXx
vPT2GuWhNLAx9JGIgg7IkKQ9iq5E+pJ/8fWtf/umJShuKxSPAwgzBjSywi1upXuHoTZumvKLkgS6
Uubokak0ozgKgG7EWefOtMtj2Di+cKaV5WNp8miBHXk1bTGoUPm0IJ1LP2RUb68P8MWWcYibORef
Zg/yrjFRnfJOZpIfCjvdmUP9er3pi9w0ND3//qnpwlKAQUWzbVZX3QFz+L8mghpEPeS4Clu1B/PD
7t2YorU4uDhV8TgN60zKBnW8cFIBI9+d6MEifNMkT0VtrIDBl3pKC2CFW4lnsJoGqHCo26gqvIBU
/Cvyixxvr0VxW8Nl0Akr8Ge65JS2/D5DQuv6OCy9+Pz7p3GAIqwtUM3yTs7EQz+BHZN0v+JxML+2
Fr4jrrjDZAMhX3CATIjdH+EN1O7gLPZw/eUvrg94gBbBGfR4aI+aeNDK8s4WuCiACvo/YdIVybCL
3CK0r23MtSedIWzg4BeOY7ztw8K+j8z5SME4sQ8ujEEeW9QRHoup5LdT0cs1a5al6aqFNItI000M
NBI+tuCGWsZdj4PHJu3nezCt11ysyNzef2DnJhBU/45+A1u/hnpgSAPWeogBRrGy6h6AOpwph19D
XgaEOs9h0R4rMont9UH7q+V26aFa6Ec2kZZhZzLw3MG+M4iHkyRwfdMWqX+kZXgENXogX/aZ0Trw
TfPE1rHceN8o2Nn3FjU2jTHQY1IPPWA0YbLvStHeA8zoHFDpph3u3wMgBTEySL7h2uUfJO8T34GE
WHKMVQM9emRPpltLlcm7nRXqCOv0+k5MfLgl05A+NCK0D1SR5txwNTyLRuBWUauMInEiobkoMIl3
eN38RbStVQDgzTkyB6XEwaBAYfpsusn4SOvM2zjeEO3DgbGDF8Jgw0d5DtgjXgvxFtrVK0DXxiFP
if07R3btiHpndijrur1pqTvji7kVwBp2CrqQTdvK7sfNmCbW3ei12S4xGvsA/UR7l040ATxoQnnd
MxxUVXs13I4hUNZxM58is4w9JIx2+6KCWDxyZ8rF3W1Mi0M6uMnedUb7DMCpubZpLASlrrMHcU9g
iWTMT4Diz+lBErY3TK3wPhaWK11rL7c7QARAKT65OKSDwRnFa8TlhVjX5fSc0TGmJKH8RMr6oQyb
duuExsvURc3GxEm2UsVO0eSGAMx9PQ6WPkVbeZ00EWZj42jmQgZhP+RgmYPjYa0cChZG4T+yt7Gd
oCRkeCcbBWrO4x1znrAKrxydFt6da9tdZ0Ydr/oJ6xOSzTdeDuhW1VF2vN4zS+8+//5pT6rbMeO1
gz2JQ1dyRKm3QFrcQ57xa81rHW8YZemaBZkC4H4fpmkAnNmEvJrFHr/WvrbtdSSyUfTH65NRbmQY
brPiTiTu9muta3ue2SAvn7SIgBCFcHJshIvi1JplLbmoM4g9m2tbXphOZpJZRXiaysrZIHXb3vfd
uPdQzw9cmXebqaYMmB/D3iqP/hZ5mf/qc/zfaDNc2vvRfqV1bG+HeM7teWBW7oD3i/ZSwBy1AQbo
NWtRtjVhAXlGEQ2oTxmN7NGzAaqtmHDvUQ1sDjRW5BASVW5tMx5vIjMGPBE29EChYQ98MaOQ73ER
Gx5rU/2MSS5awJe6/iGjPNvzos2+e0z0J+SGQ2TfC/o8eFjfCu7ZexS2cJ8HzP7exUIVbRo1ZAHl
ggM8Z7rYYlvpp3YHrXGaTofWUJBcnGZdSyMadyohxol1ACYgbeohHTzQn0jhdT+dPJMnaQ3FHyZU
ASCEYt9iQdhrY6j+fjDVdMfyaJoLAPBWilQ27T2LZK+kLtVdP8KVJnPzFtQgMry3kC381nmkuDMg
t15tgZdNzqMnnFMrGop0jCA/IVPbfOeUTnIb1ibZ0MmSB4huOU8uSp4nwIjrJ2vq6G0+MaDxR24Z
x7YvxJE13fBWMYOfTRhXoFKWAlZqEWBbEGACKTwKlHgJKU04/WVbDkj+VpTm4Avgs15AaGOBaisC
+DqKgf5gDI4fCwvUCzYgxdKG8gNUAePZTkgZNJagPwxHVb9IHA57iDR1ZwFjGN8BgfpMkwYgIZCd
bkBZQZqPAMJUx+RVhAY0wAmn8TlzWyy+cVH5EP1MX4ySJRuVNba5shBcvvWbnqtFKjhWeU0agsOv
Mzgw7mnVKxBq8csEzSpg02pJjybK2PdiwtWZykptQTZCKg4Uk9s0pMMO+dtpZWdbWvS0I1/YKQox
NkjFN8a5G9s70zPOBVlTQV84UOoCvh3UXG3umd6JtT9BSdiMETDA7C7vV1eOef25cKrTlXszBrw6
Ej38NPTDieFe4ec5Clm1/Qc0pc6frAE6qfaY+Hajnk3Lex+8RG2E+yWpFpPrW1Icw5/MRaEnSMFO
lBXSehFIcSsXjcv7HRK6/+5IsIYTERDYNQzi0nNiwXPZIr+vr+dLTWu7ESyHWQlctHvybORb3bdR
riRPlhrWJreAeUueVFSCOcx8PtxV0ev1N748lzjXdqCh70wY2mfsZHXsLa+xrgMYAo8IkDTMvl6T
WVx6fW0jclDtBe+ghVZhmG2YQPatt90vCRhgsmjBRuH87hqoYAdNBERdbKAen8jd9e65fJDkeqgV
EKDPIPg9wQIEtVfU+2mKU740z7K17yqcK1ur2ZcRO1x/3OV1g+tx15UpTYwqmYKyvOUh8SP7T7p6
KF5qXEubeKHLDRNFYOh+Sz8z3I1rwwKwX1uAF8ZYP80bJQhQZsHzwLHRJTKD1lsi1vwSFqapfqCn
Y4h6TGM7JwIMPIDfI/njNG8EJcPrHb/Uvha4CXKEVm7W0FvndwWuVEgTpPzJbL+25Oh70zhS2I5l
TRHgOi5Q/XE/gFTbfO3VtQjOHceeTJoUgZ0A7pc4TbuLLdwNeSv4XvByZQUic6z+d0/gulRqLsSQ
SBMl80ZWVQBkdtf7okdlmcL75QAXswKak2MfGIVl7Rkl4LWRPJl81zCT7fVPXZpiWqS3Lfg/CiF5
Ukb+lFjjvi7Uy5ea1tVUs7iz6pSpJEBxVsI1t9+ATyRXZtfl/CjXRVQp5F+gxul6pxE82QIMxIJO
D2L4zsZn0JCRw6jW5vFCjOtaqZlQYHHjKHkCgHvYKE+aGxPEIb/01Jr39UKo6Aqp2QQbY3O06MnD
4VeYIKhx0ISaF1s+XR+KpW+Yf/90YxSsRN20wJaUUQah7PepFlvSr6UGlsZCi3RgkEFToqoIcrhI
7qORNPtYuvyYZbSaUQu4CwFDKG6yJnM/vvZB2ubdt6gOgyjGTiXd9VHoT3M1c+i311tf+iAt/p06
DcchZPRkZPJ2NClEeaO3cUj3npnsOiOO/LZpycrDlsZG28hFFRm4YDMHiEckv0Qf3SWuOJMkEiur
2dIDtBAHV7nNPBdfM+fPcEo7m019ginOyvvTy4uYrqY6qB6gaAs2k3YBMXiP4+L2FcN2jpvEPD6f
pi0Ynz3puazAWLBhRjhu2vHZc/qVJWShXxxt8+aVFEnLJ0QdLuFWB5ygBL0yXSmZLsS0M//+6d1d
Nakyzxx6qmbVqafW+5/Vnppk7eWXmtcieuQoPjkeXt5KbvKGPrKq90d2U5j5y/UYWOqdebg/vf9A
VI3iAZSgarM9MMbeRojY++Dj3Fxvf2naaBFcAOJIQdUh2NyAwgd1p/Rndur1xpdeXgvgokiAWTWh
XOXG2X0O8w04i3EQHVdPCBcNN+apqUXtaPCm8bJYBmyIgCvrp+HO5mqCiQQ2iYbant9w5gXMBdGr
gjP0K7AFqEsBK3J23Ty/Z6oBlYlk6ZozzMKE+I8QIW4xAzBcNCjGwgGWJf49lCa47O6dmQK+eL1f
lx6iTeo6z3KAcxq4X+YhoILAQz6JnIOb9u16+0vjpi1VIBHkkcAGGJhGhxLFR58CCGN+8Vina8bC
eNswcaGB6JUAjASYMz6oTTlQVFSdlQ5amNW6bCynucWiyKOBcqaNgBpdubZNLHS9LhjrTCxO6wov
z9g2p9+r9Ffd/yrClT1iqXVtYIei6HJ4s4Byzn7R+rWwGn+qnlJnJdu+1C3zeH9aTGQjeQRzbxbM
8H8f2pgz+2XNp3np3bWVypFNo2LIywSsz/02PBuJvW35z8rpVpaqhVlJtaUKwYwqsJ3gGAAJ3ZTa
G6QeIWm5MmXm7ebCJYDqa5XVIO1ajahlFc19RUH3zICqBVXa25vMRg6wVStb0sKxRheINWuoGtdW
7QQeGfwGStJ2/eJYqd9Z+YaKn2DTrXzSUodpYVzV0BfpsSAFTsGPkO7g+1AB/t6CHnB9nViYT7pk
LE+zBJ5k+BKQhgBIfI7FygK0MBi6Wmw5ZhEcICwGv9m4ufEK2ODkYz7upqzKfFh2ZrDYBHPj+lcs
jIcuuwoFrilUTlEHfJo8UEjT/nsi+xAlnaqDmgww2qBG8PQI72vv4fojL3+fqxe0YUrXkzEDlK7J
jqSVB0nBzqh/5Xn7nK7Jrl8eHFf3rIycSaAyQaqgVgIA7Sq8rSfprSxUC1NLV5IFe4yZuE+6QWko
vynYMfRAnIE90fX+Waj48791n08rFU/tOu0NlwbAWfvw9PRr81ACyN9DfmWyDOBe7z2wpWFRt/bE
y93FbS3+E1BGQ9RzwLGCwpnn/hLTL7Ac/aG6NZM3u/lt8gcp3k1oeuH81ThPCpfdlY9dWDlt7RCT
ySG1ILE2BqWlNnGdvzECZHKZCx9CS0cIN0DoTd0MdXxopfrfwIFajTv2YsbRjSDOHjS2Hanc/Gur
hq5US1VrFCGtoCgoYBc2UvkIZtyNK4uV5W+ho3Vd2g5CNUObSieIobMQKvsYjdXr9Z5canqO8E+z
JgfL2YlDlwVmCX2NAVTYUqz0ysIY6VqyfVkOoC4oEmTAdScchPv67HQpClNrPgN/VaQv7ECWtvkr
kdulg6UuSKg9APrbpAcAtpogVqGHzFoabsayNo416geFDwXq4mhQHP4YJJGPpGcDhFmAu0mpVceb
LGnGo63get01Y//Hg93LdnI9AZswELUkFIrfpjhXvxgxACbuCxV9g1bDFFiDiL/D/M95FKTNByjC
WP3ZaUO2h3a3cRcRMNKcGtptZc6SlzBh4wCGARQJVrp5aQTtf0cQJfqpGJMRTsxe9RJPAkIc9H/X
JweZI/lS/86/f5odiqJO17ZAC2VF1X2Ekhr7KBTFcTDd5neELeBuGDNHbkZRxA99M1viIt8UPsBh
qj9ADiZem0sLi6c1//7pRUhHoZDlFpj9DYR9uJ2+5Yo9A6u1lrBeesDcu58ekEHam8qaO0FiZJsI
+BMJDQFlPF3vyMubF7e05Uo5DSjR1gjUlTTs2yYtqeW3UPx9KDoH4nOAFEFlqQUL/muP004xBnga
CbE8GDxmkDxEfvSmkQkWZjY8SB7f0b5aOR0vVER0pdxoVACGN6UVpK09i3PULQitWWpBC6lsYObS
gO1g0lpt3KIDdAsi9vHaFnB5dXF1BF9YJwwqCaEZ0LjpNjU88iDbInwQX35Dum6ldLv0EK0js6So
jD6tYeoavrcplAqyR4hn+s1XDOtwF9c1gKcUOlSZayJP7tI3YVjQ9ZDeZJbgcq4iehZm9l8t8k8z
24AkUtYkaRmM8fgmor47TaB0QjV8FYK7sAIRbRWusN1WEEuzAsN27jKn/FAwUFlZ3S6PANfVhkPH
A3VJ5FBebYrfeV3EPrhAZFOM1rfeLB+vx8vSB2jBD0k41NrcePYNjO7FWOzBmFkJxaUI0VZn0k5G
H9psBJA12rfwQZfMPccjlNgEsig92C+of9psrbuWBltbsEGhCAsAxOyglsXZluODkvQXeKZrJ52l
4dAWsrjMTKmi0g7CaPQgcGi20LzKC2/H5302A4RIba+PyeUrhqvD3GQm47yuJxZIyKAcOyu8VVF8
B02jnXAi5uNs8YP1ayyNy5/l6qVWF0JnllmbMnAhlNy8cGqAkATV7yFb+ZqlB8wbw6cg7IemLBxY
daKWW/pWkx9k9wovqtytVm76lx+Aw8i/D8jhs9EAqlQF03Qni1s6Fk9xy44EWnPXx2OOhQtHAZ0E
ZMJvqTQzUQUsfGfuQwGR4+sNXx5orIL/vvloFlByoYUVjEW/z0bjl2MY8JXr+Vml7W97Kn8wI/11
/VlLH6ENA8pVtGFtTIMWgr9gcEOFaGiO19v+a+JwqYfmofk0xuB6llYSCyTpJqt6rqyBP9h2yh8S
xYfXHkbnWw+ibn+isoQmA/PARxxAkofg2qxx3TM39k0oi4I+50ZQGu4gxw3yJASLYZSW0Rw5P/DZ
jkZvjzdQjeePltOPJwZ2ITicFT+4TmXsm6hpb/PCbSA1xKyVAbp8eHE97btkBZpLmkGZlgukgxF+
afVgQyfyO2eyvxvKENUlMCIP17vx8grm6owIYtA6J1BxDaDWfcx6OM4DPYNr29danyfG5zHK00ja
QmKr6vNHp4KtS+Tdpnn9/WvNa6s9/JF4xohC2QcJvbLMoTD4LVfxykAsdY3178tDKx2cKQb74wha
YL4TFvf2QH+7YbNmFbMAm4Ow879P6Auzj2d9vaCFfvpB1BKR6I0qf8d5Hlo58CJ/mWQutpES4Pa6
MtyO4P1uhs4y9mWZxZu+bNO3633519Hhv/Hk6rivvAWdfL5EBi3cNx+6MRfH2IjscJPyOILOoRe/
lq7bjU82YaLe1xFVzjZrlVX7NeS7tpZws32UcfDRY+jM2bspsrsbA8CID+U1kLYvyZR+92jsKWQL
IEe/u/7ilxcZV8e+eNbQ2iFumIEj2zuZMyhbmCsGMgszQEe+hJ7XOPBFZ0EvR5wkxGbgnS+7L704
11l/HaS7nL7GMchqZ3WXqZebNl4zbl2qO5labAihVGfHnQ3HRMgacgfWAvG04WP2Mw3T8qZom19T
k73INk2gol7vQHyAil9i+sOUg5jpVc/Xh+fycsZNLYqgZMFH2cZ2kMP3yhEqUG6+tVTPNpB8/FU5
sHe5/qCFLVnnB3o41ZGmVnVgcGcA+VcAZh2/GCNKNsAcfO3oamr7PlhRhQmhpioILfiTW6FxD3Xx
H9c/YGEi6yTBCDonUWanJFCzgmAMLrsaVnM3S41r275lCYivWhVu9Lzb1yxIq3RlB7k8wBAp+ncR
E5mgacaVHYyQDn1sCoDJjayqbmDGZ2/rcnZkZSlbWaUWIlLHj/Ko7/smzVE2Qz0UPhv+2N0N/cqX
XL484BT675cUndl0ZD6uMBH6bfvkArssU+rPYoFlPUKMqvShULoyX5c+RQtQE2JeMYKeBljmgfe0
cdYgJ2KthN3laHB1bGmWRKXrGdncURAx5eURKD5oQkhftu7K+rUw8DrDQUm4BiQQ7QtqJOh4C8GL
Fqp8Rg/UGUQ+2rWD3tJjtJAb0s6tAd2rggGCv+UIiTNb3rRw2oRyXVn+vB57C92lY02lCyXv3ohR
8VIUaOcIWfV270w4VRTGyniTvwv7hR3W1eaXRSEo5hrY7stkyjdwmOGPqkjyIzRjqnCTtWH4kCbA
g0Dfyyx+ypKT58iL2G1iNhi/DgYccDmw4AiAv/peZXiHifZdvJmUlR9BtCMo1LVWth0GqImRERB4
L477MzesGCYkuXssoSd/Ll3pQhDbao4inUAbEdDKfCGmkDAThbxuAjHUXZiobziaWLe9agF1Gal7
kGJiM2US7AQv9HaSexSqYoo9Zl4FP4a4kPcFpKbvVILKam+BaFSOqCDB+47CPc3wIpTgQnqoGSSe
fGhAQWRqKAHWKafxZSgVRHIsaGLYDjTra4h/3YS4SkNevAuTu7TxIAJoe5ANmYQ1bahp098h0ERB
Pebslk3D+CZt8kiV+AX4f9DDtuVgDlmzteuofUhZs42jdh8ZkM3qOiFOIwQKt9CZQUx7PITY7OCU
Z2lFCYRNAegCEm2yd4pVzQbC3uF2GsrkacRx/GQiVpOttGHzsolNV/2KDdR3SCT5S2554bTNuwg+
INCo3WFILYpu51Ceit1kC1qC6VMPlF0VITO4M5qiS7cxRGq/lrR1daBrWoBibiYcJF7DGY8WTHcC
sG7rPYOAz5e2P9fSZjAhkKYyQ+mdRNJv0gIlSCJXA2RhQXS1k4LRJBJuIm4RDDZSTr0CYdCBIvoG
EPNycz3MF9YSHUdrw0VATGVYBDVND85QtxtlGj8NjBWw69057o21aF/6GG3VKl1eAaBitwFtq+Em
Nsb4sRljG0gePr1f/5iFNUuHzXpQz+m9ArSqyjLGrS1YDp8q0Xyf8mS8tUw3XVkbF9DHkCb7d19U
XdtkJcSsAFKyS/Bgq/pQQL7uw8uHgsLvA2VA0hRtv4OzCn2EMUP6J2lo8p4Qz7VWNpuF84sOrk2g
L+uAOVIGUV8nG/AY9zl26ZVpsdST8++frqmcGR58DsC0mpIa+YP8o4GgjQ8fma07QO35+nAtzAjL
/vchMqfCtWMGXg//6CzTV/kbgNwrm8tS98wP/fQFMHArmDHZJSJenFqWHHmcrPT8UudoMS+HwW2a
KSsD2baPLAkHH7y90a+AtsxGsqb7sPQUrXdAYGcQ2aRlAP73Jkmbb9CS2xdueGcXzv5LA8C09UX0
REHHWZQBs1qUFSGxFwLndSsbiFhff8LfWuuFHZ6Rf4ehtmab93yygsFMauBl4Pj7lg0EmsoQbSxv
VB/Jh9CeUki5h92xq3v3iMdHz1Fo95u4sMs7FC1Ack+96dmxxhrE95rcR43VQG+x5QdakuiFhyMF
k68xzJPdwNbImEZ5EykOVj9H/RWsyxpWJWDsg2F3/bsWlk0dXuuaETFz5L6C2ProOIOWUuwDfefD
mg4qsV+bZzrK1sL+G00KJAbiqGQ3yCG6jz2SfJjm4Pwh0vFWclJLoaKtzMPAawxL2wRO0r3CKOUx
ktNKTpLNs/XC+OsQZ9l6nZGbUxNgS7kjtoKqNDCd8V1sWQZ4t+k0HmuY23XbOBfqXWWk/VHiCH3O
bIjPJ5Yk57Jp61fbapybQcX5bYWw3nGIZAYOpDXNDbGm+ljymGzSWtGfzlTFe15G5HfVKhWYqAgc
wkRCmEgwyBiDTgHsS+iB3dwZE7RlGT+IYhiPtEqTE6Vx+cDNOHkzM2W9GxWFPH2s+HGCTvlOpqx7
M6epuIniwYXCPnG2bh33x2FM5Q2FHuttGg3TMeIV3TR2Jk7JTOMA7MkuoQva8+gItny3c9w6H/2i
ARd908RWeZdnnE4wushhLOyxWH7E3AMeFgKDnk+E+UYG3H6vz9t5g7owHJYW8XUpR7fNoaAA+dkg
hvRgyrYwSNySyDuUFXS75MqcWlrbtbhXYhjAcoYc/KSm+kQFXCk4aycQpS2xwgFaeoQ2beENOWdn
+hEWmievvJHTLVTAr3fTQkToCHQF6+d6CitI0EEf2udOS147F4LH11tfGARn/qB/tiZQ2cvUNYO6
SoOxNx+tNDtlaf/Uu+KgMv5nNMeVYVjYRBxtq6ryKokV1lscEnJoZcY3CfhEGX/P4vFw/WOWnqBt
UzU8iIYhAerL6MEsHqB4rvJuF/UOzBBS2DVef8rCWDvavCUdtHDdCOpsKoROdfs9FdDbizbXG1/6
BG2umkXpQboZugdT/VJCPBa2TkBx3Rren+vtL80mbaIqw7B6mK9Cgq1KcvgnTBvSxOXueuN/V9IL
Ia1DswdYIkBGVsxZaqiMgGYALg+kdiFB6Ap3azk0ehh6yLbKMvXOfVxMflsWcblJoMG+K4mAoVFY
gXsZvjkQJsAZrwUjn8NVI61gt5YyaP/GRrstx0pK3+GwabGAU9k4PBQnyMo6O8twy8e4S/pb6vBy
B0XHLhy6uwyW8vuyYHCiSfIhB3t07LYMyMlnYhUMJpzQw9uMvQhfvaJzvzdQb4Z4Vt2eU8i23kBB
QL0PSRhBq7CgvV8k6Z/a6IytxYsGjk5tA0vhtKluy94ZgMGl8YTDlzHcSNscna0qy3THoG96UAk3
7qciLM2VDl/AJLk6UB0QY4jQWMw4IS+wz0uItCoYb4jxkAmITziwbHmHHuqZti8NUgi4IazEwMKZ
Q4ex46wMPdaiDk+9Wf1xp2oLrY4to/IpAYuWumsA4YVooPPvn1ansUkTBgmKLgiHdFdn9hZ6+NDE
fHULub0+ZZeeoK1/jYQQyJih9kVNeBTyyTf5zwb+N7G7snwv9ZS26hkRzP7s2jROHJ5VBLk3CJMf
BfR35Ishhq+tGv+BthulsvsCX1F5sJ90dyEU7AfvrJS58oCFZUNHt7exkzteNCL5ygvAqGHiEcZe
+8XGtTXPajkcdVOk7fPm7EpIbeDMcn10F3Y3qq12yGYZkE2BgE8mjXYzwm3pJrOcgMTeEedyeKmk
8auchqfrT1uYSzqcHZX7oSc1g7Naty3q/hEWfOd8SAI4Tzxef8LCZNJx7SMscjvTGKagJc7Ow5HJ
dtVGphP8xWC/0LOV6F4YbZ2E5GTwYRgbeO7VY7aDctZ2WCs5L7WsBXQ6kLjMiU1Abxo2rlLCz0fv
+/XOWWpbC2XS21h0vbYKYGPzngsXnh/y43rTcxMX9jUdrp413ciloiRwYI6wgRuBBRf20Nmxvn74
2hPsf1c6q4xxhzJcxEASJ0HcGcnTBMvIjTF0zsr9Z6l/tHOLw2GAWoS9DOBU/F3F2V1axtvrb7/U
tBbBRTLAD3x0jRMAyJu4+iNhafW1lrUIhgiJh4QycpqGjVuPEzTFWn1/YUx1HDlsXiA6B+esEyzb
2i1kCGs4/tky/YjKPF7p8qVnzOvSp/3LFK3rEIt5J9lCAN1Mkfz/Qe01VNjCeqNjyuEUldfY/8MT
pwFOXT6bvsH6hkBb9HrfL729FqwNi2zHmaCmY423LXzZSfqngDnm9cYXpowOYm5gdjXrhU9BEnfV
Ho7txhbuf2wFq7rw6joWd4pVTjqJJBhUmeFBJppH7uV3nH8N6+vqWNVY5jCXQcnkpOBPChFoZNtC
awvqejAo86PL4d4xA4tjusah/otQvbAE6chVwrC1FNyGJvS3dtrU3713Bxqyuc/O9uiHfnlnvgw/
nstHHvnT8/Uh+sscuPRMbQL0TQVrRzuC/3XhkG0YlZxuSjC5f0FKPfyfUzj53mFx+y1JDICzhlo5
z2OapvsSUu+7rsxwia+a0YQVlKiqP9Ugx3sFg/r/ZYUNQXNChhZCZHV/SCsnxlWqTut3WyTc2md8
PvpHOe9rfxoz8YFjVP7FI5+OscsgNyVlBPJUVcr+thgrdGeGwpxXALGbQo13JXwWwlMX2xaQoFRh
A7y0Uj3E634ZNcBw3nZsVub4QgSZ2ugouGj1aYT2USXzkc7atqtqzgvho0Of4LAJi1sCVjcULjt4
Y3Rs1yRwI/Xo0O2vT66Fo4yOr2FZJscBpogBPKjEgbThzoJICpJQsP4m4tDXYiXtu/Qt2s4KiIPR
TTHvQTVrsjcDQk+bTsG/y4f58bRyyF8YCh2YTXr4oMJ4GzLPsI/penom0n6/3k9LTc+/f9pCUsPK
app0VaBEdsYh5KWQ5ON60wsT9C/w7VPTRZwpKqVFAtf843m/ovS3aIlvp19sXjtvcLArCHwOwcGL
snur6h8GaXyYEhJLZrlG9Fz6BO3gEfKe24aJ82SJlYKT3Jd0NuR55MYao2jpCdoBpJkaB1VJANjk
ABNrmIB0/Q8e5Vjj1g4if2fJhWVWRxPHKupgkIy0Faxk6A2pK7GPeR39gImy9+FUUXxfUkrPY93D
0ymt+S4zq2SAWyAVqKbnDNMiGlAv6WO6N/thWMlpLsw8HRvGqprKfOqmwCBnGyI54I2trIxLIamN
WglJAwcv2wUVCyiEQCpYXNtqBRa4MGA6CGxMzNoWtBzhU/mzhQ/SBvhge4ZQf0NpZ9hdD53LXwDf
xX+jEj5B5jjZWFRqkXW7tlOQ1CQd8BTxsLL5Xu59pivHN6xwYICNqk4z24OBdecD47FWaV96/XlR
/hT50EGuu0oYxgmqpK1fwIEt9uFSlTylcTuusT2WvmAeoE8P4R6vISFJkwDa0lunGR861T5d7/6F
0xDTgdEikx2LQ5HgLlNMRxRu82LTlbnp48xCDgZMCLeUcudxchkzDhU3ph9mBctp32NFswGfIjp6
XlT8TOrSe7Q7L3miFL8pj1nfrr/i5WnIdNF2Gtaxoeareu9hdvMcyCW4QBs3EH+ojjCEKVdiaYHq
zLy5+z91c+9UfR/BejOAU9W0ta02Bm21OY1j+Me1jW9NbDyEOJ+6zvA88HZNTmsBdsB01XsoKZim
x3p+AsoIGUfQtyHr7Eewkdz0UxVtQbV3jiZMdmBFBNXvBFahMyVuZcOd4+y/SybTCW/ChmEN5PzH
IHTb984rPwRlLojeBtxaydYrs8Y3hvqOMmNN3GspZLR9QMLjxUhaqPwLlBUcuH0R+q2GEOH12bI0
ijqjHyOIfowdF3e5aJPFziYyYIVoWr4VvsHfcNcU4/OQKB9YsutPXJifOr0fuRFR43rnnqhV7Yjx
vTDpPgnPbbqyeyy1ry0xZHZMQUVsApf6bsrkTQn1mimGYEU6riTDFkZEh8QTkhWZZScQ2C9vU6j4
ku6nB1WPr3XP/NBPUSUTkrr/5+xLmuPkubZ/EVVMErCFnttT4thOslFluMMkxCCQEL/+vTrfxuEx
TX29cpUXojUdSedcQxZVyNMCcRZBF9cQgOj9n/VkVqb84wswXKf//UKBooIIi1KcZY9yWPfo+vnR
K59Rktno8sYhmt19oc1U+JnCNgnEIwULnPm/L65f14doqQPuvx0IoRtM8iAw50ynSRSgCj0+DH6Z
AEKRlMPrbR+ZXRVk5km7SUPn7Fse7JwACwk7WkP2J4MdL3Q8fKddCSlLC3a2wUkWoVqlLYEM3FtY
AEIBb2XU7sFvXQNqLCzYOYwVaVXglUFNOsMk8Y/fBmMyFfqgiWc21wdr6QOzdFNrxlQHrYE+YCnG
JFNjfUCQzp48UJVWPuEsMFHo3PgABRMKiRm4sFYmoycPENCN2/b2BZvZ95AbciAfYFGg+EITeXtd
NmrH6lTA3JOJ9GRNwI0a8P+2IfwqEs9W4gDL+wnmuBNkCYaQZA9tYDdnD5CcOzifqVgT050U2JTx
FIzsrsoRITs5+C8a5uyPJIzqva3gxjoMAftsXNlsylaGn720oYdu5OEGJolNLKTvbgCEm2DAnv+k
qlNwkwjBcO3bFrUSR8NwTeePbm9kH4+1bR6hSzDCF7ioUKTu8h3cOc2rCaTe+FFXHGFnPh1oCBXo
mljlibKgPAae+kUgWraDDEJ+wv0nfTDQaYbUeZT+7KcQRBLoBIZ/IA9u9rSAgno72e1dzSaOwubQ
7oVjQSkItgwPkgG8lxs97EbltaASRdMbcEf1rvCsbktbnt2HPUddsXctqNmUrf3g0NpCwqUJ3Th1
3Q58sU68DTT6Q2sI2gPJQhPEmOg8Ob3eK8gFJEZ1ITzGIpkAaBL+pJrWO5n7+ndup+lL76XZJgtT
GGYa+zFDtIWHsgBzaNLyOMjivzYEnBal1epAWqc++yp9hUeo+8JTrXcaGqcgRE0m8fLgh6rs7AtE
2oP70OewrQyk+JwHAxTO9HCRGgSyoZmm/27aBnOskoFxngQPDItTyn19wXcNsvs0jOUK0X8hUsw5
TSqwp7K/RFXfy1hc51DRL/vi+whRg00Ob6eVI2hpN1/+/+4IUsDD9UoVoMy01qesZE+p6l45UNI3
jdIc707h31DZfm/OBA4GMngSMo2VWZOQuJxiH1zQ5nDnaBiKTmcNPXUF+LFO+QWB4uf1H77U9Ozc
odB0ymsSEEgyejGxHlz7xoZnZw1p2gyUCej4ZiN5pbl5GBx/BfuyNJezwyWvhloZA3yQtByIokC/
09lQtvLUWGh8DjW2Mu43Prh/ZyCok1CUeE970LVd04Vdan52qvTwDBymeqrPky+A1c8IJBhd3KtZ
UFgra3FhR83xwxVcaeCFLOhJMSgScpq9+Va/cbKx3lCrXbnxLqwbevn4u/0E3+t8JNQTZ958c+uX
oX+7aT3S2T5tYIDWVhUCIBh98tEGmC6P3anKVlblwjVrjv8CNGa0iI/Z1Rz7lI+JA/fV/LnuKBxF
V3KkC9+glyF7NzQwS81MgITDeaQXgWzYi4BHQWS/6y+30iA05sGBJtKaZvnSippdSy3BGcyAIKoK
6MpJdXTnpF3cTnolcC71ZhYgYDbiwj7c8vE0zbsTH0i7ax0conicNolX8mjrwpXj+frsL/VlFjRs
YfvwxPbMeYzugduMG/tT1Ezx9cYX8D2UzuNG1gw9m9D6BBXmE4yHx6PF3OCkUGFJWOGz3WikOLtW
/uIW6bAHYqZKVD16xzFj9fb6r1h4bM9xsz0p+r7isBFgkhXPUAomWwZ2ya4mEaxvaHDsxmjYeUIV
h7ppnJX7+MJ2ncOabdvSyhvhjDDQEOfro8zXdDsWpmyOeYSLuy8mCUl72nn3vC1/4Vl/gNnOjQFz
DnQsnQlacFUNGmoa3EHWcieqQsSBsP9cn4+lkZltn5LWzCPw6Tmnof+UEf8tnG6yIoVa9Wzr1E7H
FSewKoCXcBx4HLbwXazo020/fLZXlPJVDWlVpGYtc8wCbw+s40oEWzhByGyjVKTyQ6uDTU06vPT0
D3BdcVh/o8Na+mdhzOfIxsZBwbqFYd0pC1x5XwM7eBTDmO2vD8xCxJrD+AwkKSlurdXZbYomaSrv
PJDoQRf1vczsTdo2aziuhaU/x+31fciqyML8Ojlw4MKJFTK/Q35j1mSO1xsjtxOcc7h02NnGAsSX
DU7SyiYePL4S3Jd6cPn/u6Oq9SNJy2FUZ5Lb+ggEufnEp4En0EZvf1yfjcvF5oO7qz87DVktHUJI
Zs6KtnD0aopNIeiPUYPtJib+OaLjDr4Ft4W5OXSvSktbwBxRnK1SxPAQtOlKLxZ2xByyZ2pGeOSD
NuVU7q9sRFm7dyaNJ5x7V8pxLf28tC9mW1oyMQqtIv9ka/6lC81LC52l69PwVzrzo3mY7WlA6uHg
XkHuSkaO91zVfnSgVZQ58RhZSCpmvu4h6NkOMFlQ2ZAnkab9565p0n3aGnuvfTtwthYAc/l+iLT6
LQE/Q60/4jmPdeXaSVuG+W6AiMSdW8v8ZDmW/oRUhvPqKAsv7aiL/mQsxfsxcHM3BoC9L2IoIdYP
dm93sS3J+DOXzCBVlHdfrnd6YXnPMYQlyduw5iXellNzclMxbsKOPbd1+HJb+7PLfNS7auyKvIZt
WZNITX7YBk7vjfx8vfmFRTdHDma9cbMGRKuzz/gxa9JD2tS7zIbtzZSvbJiF3flX/vJdAAjT1O0H
NoIoFpns4E/eM6QM9hlDys7qw2c3Kg7wplsrVS51aBZuMnuAerBV1pBkgLdOg0wt/6+lr/Wa/83S
fM9ijWa+ETnr3bPnKLlpQ4+/pR4nJ9USd2XAFg6XuRYuh44bIG0jzpRmSkCuTir1JsaXjKrkRm1A
Ole/FYpPeZoLBw+I8EFcht9uyGHq2rsURZ+V0P+XyPxBQJgL3aalKT3IHndnwZNxlz+4J5CbEr6x
rdhK/LgDfGRj3autvWPx6TndsIfqjW7XPr8Q6v5H2BZCdS5QK6APqrZ6rXXm7YY2ddqVu/7CSpvj
EYNINyEU5NpzWf9uCIol3uPI+MZfqwUs/Py/Sl3v9o3jpA7kgABkyNowicLgLjBrTqZLTV9W3rum
9Zi7hdcX7tl2umfIUH6iVbByM1oalcv/3zVdtLnDJ46mXTocK7A1QPsgWVyx2o5BimpXltbCHpmj
EZvWEKcJR+Rn0j6Nw74cv+WVn4L1YdOkcfMyjYlTrpXflzo12/RQax66soL6D53wLmgfZfvdA6UZ
Jrk3ReE5mdlPC9FBmbA7Z9ZumnBell99lL3dfuVk/rsmP9iIc+pe43aOYJbnn+3ET8JXfQ8sYvXS
x0/TqduWSXdwv6Go5T/bu2pjHa1vw1v9Vv20P18klTfBEbe1lXlbCJ9zLdlQ1eWUphCFcbto70Pa
ehNJ8cxIe5t+Ff1bBXm3/iY5cDLCVfLcOtH0INOmQK7cMSsTtbBx5jBVbvyoHoYU4+h4R9XyH3Vw
mxYSnSNUQyYbR6Slf+50U+zaVIlnlCGQQrq+xBYGfg5HxRIGF9onEI4arX1oK1iPj3kbs34Nwbs0
NLONj7uDZ+kAMws/lGPXjXcli1ZiytJvv/z/3ZxWxGpDNQ0QdnPqfS/up5AlSG+tLMmlHz7b3LaV
Wjpinneu+fC7s+lxtNjutkH3/v3hracJUW5NzgZSMFy+VSFkj4y8cUrdf1vPAVEZ/Uq6EFhq7nsa
bAcbVKIyl9PKuC+NzOytQLsMJrqgjkFCJDu2bYMLWxWtDftCBJ9rfhbScYkNY4TzeCGs8DE71zV7
cMsqgzKUC2+fMVgp/yx0Yw7X0wWqforBtYJAND/Jey03KfdXLmsLa3MOTo5GCIejUqXOpfuFmBYG
eMiMmhvf53NIcg2xIdg1+cO5UfpXaE9faeZ/LVj0wBx+G2CSzmHJaRR0MHXW2F1eOH2iQZNtIQpW
bhw60aQr/XZ7fTN8/A4g8whUMAe2U54GRtltfwWAKp4mYwQgSH4nNiqq7Be7p1LFeWfY7+uf/Pjc
Bn7s3x0Cw/OSOmUBxrqvtqIYok1ITLGhUQa3Gn+NF78gPEnn6GveVTbLMhqcrW7EpcfnJbRMUaCW
kCrajT5EQeOqbdTJjE2zI7zVu8Ar5MFqguEAdVL3W5jjnXu9y0uL/fL/d7GSjuVUQU3Kg7eliSCU
4QzON1YoeGhfb39pvc9CWt1lgrWXYyoAbtXzfvgFOfbTWhVyISjMIawTD0wXBYU6C1LuI/OaUbgl
t+GuCP8Exa/rPfh4UcC25N8RUswS1JeXK0gbxKQ5MlIdXAe+2mBiXP/C0hzM8iBcBUAcRJA/y0Ua
JWkB2jltxEridEGKksyhrLClCEzaIybYXtknAwuyz1kvuqdOKeuhz6dSxlWmp7spssUx90S3Q8Wj
2U/Kar5oV3td3Kfwlkj51H67pb9kDn0NSjj7IoBAO1jxe6WtzzDWubHpy0J5t5yNT5CXLzv3zNsg
vRetypDgy/KbTgYyFwe2WNEU0sNjBaap5jDkhO4GVpNP14fl461C/gfzCnF8f2iwmHX/Y7IewV6J
xzUc/VLbs23u5ob5nOQKINJuJwykoC8qcunb9V/+8RYhc6woFwJ5IY4t0vVtnNl3ha72WESxxW8T
9CJztO0Y0L4aueWfeREeNcSc4rHwvzm1s5bnXDht5oDTKqsLkvXRhQDdwgC8kt8sn29AW8JRasm4
9DKCT+bb6wO2NB2zHY/3tOsKhq8VEbQrIKCw7TJIYkdWehM6Exipf/dBAKxQETQYL61LILN0vXW9
RsYOHz9FY6lXAtdCN+YYUwZ/LzjDUP/sXy57dRF+8oUCX82s9GKp/dlublwltfTQC9wF4pxDubio
48yslak/jrtkDjAd29GCVEkvzjC+e5Om/yJ6b62etFDZRdLi3xmATKQeSIMgNxK1Na2DREDBXmkG
JaIQNDtVA3FWAmZch+0PbYoHOx+/84LddtmH8fG/n4e+VuBhWWBLIqny1YYVyckCYn7rCH8N4Lqw
68PZ0U4CrwUGG6+VMaLPAb8ciVDKzImiCcpzr9d3ytIczR4tYuBwvp5wNpaa3TluejeQfCXLsfT7
Zwe7A5GXauom5yxSP76Iu4dBYnt/mFrDKSzElHC2y0VgCIzioDg6uf2zmIqk9eheDdVjXUI8wAcY
u0lXEg0LO2UOPbUn4RoGSPa5dBC+kIxHeQ5VxZ1XNredfXPXiHEA+yoqFD1T3MGr4MXLVhpemIZg
tsm7lAldk9IG/oUHcRcJ8SUFiDmZwq7YhWW1Bg9aGqLL999dDZyg9yLeogMcqm1eeZ/iz+St3LIW
pnquVW4ksb2QQ6t88nF5U3cs4rGZFHTr29ipn20YFF7fDwtEAjKH9WWF5CxPUUoeoIS0ZxKe8Mwr
6y9a2/bBA7Mg29oVq4rYBGRI8lZyvgnLNltLYy/8AH8eWSj18zIkHSrlKpZRYhsIUwAkGYMvBwSq
Z8XhWgz7eO+DxfXvjEkUzfMCjsnnIgS5KDVP0Pha2S8fN41Q9W/TVKI0RiKo1XbS/TGO/EdXrync
La3nWcSqfE0q+yJbX9vF3nQPdvo5aD/7xZpc5tJPn4UtS/FRMY32A7tMKtEADbhyeV7aIbN4Nbhe
aOclh8WpyKtkQqV/B2K4m0BzqNldX74L+2QOZURWeRhTw/pzHoqN5z0xt/5iO0+d9PZWdwpvvZnM
RVOdtnaECkJyFqFOuAONLfU70On2ei8W3E/IHM84ts2I6y5OpWbjPbsnmlQn+RL8jM7NUW7Jk0n8
bbnlz/mn8Jv9HN07p+GuOPBP/Lv4Tt3tGqpyYSXMAY+VSIcq74DqI7b4UgX9/WDWbFCWmr4skXfB
EihKFnSgJ51tV37y2uE1bNecNBdkOskcjDhUA2yVWlA+oFKrElJCX5hlaf+sysIk1IfgZBIUULAW
tZ4eRQDmeCG19zVzafdoKC7jQAenG5Al/ZNVc6Qx87D6bk1IbEYlz8e49FkPk/Xe+5H1Su9kZ9uP
VQWYu+pbvrfaNEiITsONk/PhpgeQP9d7d0TUuDakEM6m+m3RYTdFfCOtnxfLm+sr7uOg4s/V3jmE
i2tYVgCFWN/3RbTtyHjkUO2wvt7SPlCy/863Hu1WKcac89RtYJ+KpygwlN+ycU1+d2k9zYJi04/9
RDXK4E7mPzoCiFBVPV//6UtNz+KhBipEISGGsu3kBVvRmnDvTmJaCVgfDzyZAzQhVap1JmgHJX/7
tWPBITPweeyL8VNTke/Xe7BAEPfnO2IKjO56IcczaDTOqRZgNraTMj9DF6b1Kpt+22Xnb9w00mcP
lp5bJiQeRHSCPYxbDuYuHVi4SYs229K08Q/Xf9XH4+rPl0QlKAi1XjjCs0JvPXc6VXKt6PbxQePP
tYBZy0YbfMTwRKY3mqqTht69uC3D7s9VgAcaoHng7M5GNEfoE+S7PmteGHW9m5aEP18SKFxJv7Rg
x2s6CsGf/+gkNzr41UKW9/rILwzPHI9LBmv4f752lkufTMchmQy5A9e6zdAaQon/bnYJe6sOjCcQ
+4Cf/lS7XjqB7eoKiIzAOKjxePXMIf/3I+faC1f6dLnN/29F2f8fzk4apL4jVX620+aljqZy01XD
Xsr+a1CnLKZe8+v64C196LKR351c3K+dKB+h0GhF99CiTOoUZSjcwoeJxj1bE8T6+B7jzyHGYOFN
0GGKinPKUaKGj+XI3mR0gZIZLp071RB9x2zP+wYrKf+m/KA/hx2ngQ1Za8bMufIKMADHXSaf01F+
uT5uS4tudgIUE/cuTLEJ9djooMb+6LFh4zreimrDUvOzA8CCJydRMgygSAAP4mYfFeB/NJ+v//aF
UEVmR4AC5F+NBQ1OXTR8EuX4QNv8eL3pBR68Pwce16PTQVo5B23UGx/TMnuwuX7wcmvvGHAc++i5
r7sHy2kzwFUsOGwMt+lc+HNEssjTzpVBOZ1rXXsPlqr74zQE/qbLPfcgC1OslWgWUlXIAv27ZeBk
MDmFMeBCq8rbs8mSx05Z4pjx6pWVZQWyYqNjbYx7CK1KQLMWVs89LnaJKaEKtxIhlkZ6jl12w74W
sEfEHcc2dzUkBiIBwwHOdiXqZV9rHJuJwI87gbAEqWy3YMeejDK5Ps8LG3qObDZld9FevHisKw/W
4K+eHcWQmT0p+XMoHqHNs9LLhX3gX/7/LjylVg1DBwEEdSU1xGoLaG93I2QG2ry6LUzM0c0eih7+
JMfw5I/flf1bgO8TWGZlmJZ+/ixKDB0t4HXchKdSvQSQ63UdAqwWP1yfhIV9PIc02w6sB3gKHyPF
zJPXR0eYyq388KX5nYWIXoL5HQyQW5lKF8XNvs/MqRwaJ4lKI34Cg2t/d4WlTtSd2rUE6cJRNFcn
9eE3306pG54mD8wu+3thXiP5x+p+Bfl/1wdsYTrmaOJAuYLaqQpOQ6ryB2HB1d4KygTX97XLzsKU
zBVJQ5JnEY0myDx03iv1wqQ3auXa+xeu9sGdYA4mthF23KrFSrWtZtxATRWEea/twGJW/5UB1Iis
XNpJiLfJxrcp30PQ0YHOXz2dYP+p7seufRt7Oh5lSwBBi6C/a6QeEmVPw7ZqfPUGy+Fo2w+lfQCE
HW5DVZCu1YuWRn52zXAdE+UTTCFOFZmerZGd/SI6ZA6ksG+b2ct338UJL6Bp32iIM3VDCgB6Jrdg
+u9sUuYrG+Ivv/Cj0b/M+LsvyGYIgqCsDKRaG+s7jDt/G7zHP0MaO4jbqB3+1MZUe1qG964fQiIW
8u53I4pjCens6JuA5g5SRIENjDEvn1gYud8ZMlOxhB3kvaas+1FDE+MYhcaKcwc+WV3nebEr+C+f
1cUWkiE8gY0cKpHGOK/uwEvoxRrzB3aSw74MI/WJdBAu75x8OlJFyl0Lf6ukifrugFw31HAc+jNt
HRgJCVYfWFTATGs0yOgZ5WbwJuvQtOt6Izw9w/qJ+vUpi/QnAtfPp6qDH6bxePGjVo2B2Z8Jm3uo
NDhAgg7RWgVoaYXMQmXEXV2HtK3P2v422k481MB/j3+uL4+lben+O3mqNC2rrLo7e83QgpTYmfTk
wXD3y23Nz6KljkQeqVTTk8Zk0nH8FVnWjb98lmQMwrIrVZbClDZs+x2bqLuhXd6s5OEXIOT+HGVN
2WQ7th2CrBtVmwBZ+Kx1oND+XEIxSgYhvM/ao/anU+QgXJRcQbjoszRmW4gpgWjW3hh7lzfhISPt
1kT+Q2qV+3LSjyMOunbMYshX3DTEc7h2Thp4zRgdnCyBErCh09Fq+W1XgLlwLCg66WgpsEq1kGAF
lXE/vJB2TYx8YWH/VRN9Fzh65hdFk0EgBFel/H7wU/CaiFueWFepNYzU0jdm4S9jg6KCochQlgc9
feLOqfJ+Xh/4hVN57qKWRwMpikvTrRwSpn/aqkgU9KSI811Et3lI+HOENkq/vXJHm56cQjwEPX/t
lLPXfA01v7D95/jswA2Ibn2Bp2Bdg7XSAb0+9W/Xx2ep7dneV5D9qXHPM2cHmsaZ/aPhKyt+aeBn
O5/7Nuucxgzn2rc3PK8OA4R+7OizLYtN691WCfXnkGvAzKZBC7ySyyiEYuSbKv50a56bTrjQhznq
GkEXRIKwg2uwNcBj0abdQVuOdpIR+HFrA1OjPtr4wYTEKZB0LnzheH/gqmy+R/6Unb38OI2Tu29B
mzp2YFQ8RcTlNBm8SzoJKWsI3DErRRYBXjBkBzMf6DJSLssmjoSP3DasG4u9dpvwG7M7mESW4k+u
R7NNYSy/s7sS+PjQ0jscn+EjpS08KakPtFcM3m/zNSKsSgLfhTWjYZk73oHRLcFzG6dmO1geeS5T
n8JJmo+xGWx+J0mRnwEkKA4eEcG2bX39p0yD4ofKsgoe7F2xVdQUOLdLd1+O3fgcOBbRicdY8SVq
0yH/ZJzUBb2urnJYgZC0OiurpEe4+JK9l7L0WUsjj4V22IlTFewslo0bVlbiyAcudk1OcmjMuU4C
Bcbh4BRhH3t5CQpCXYCqxX057Ptq8Pd1b8Fc1RMh/Iwr5kZ9ojWTd31dweoB9jD+pvas+pzC2umL
6fosGXoV6pPNCnqAXWPwZkVRuGW6N5/LwTXbSKjwIRC0f65FVu38NAi3rafgIQnuLrjeamx8WNU5
9EvZFeTeVzmgA/jdhzJU3gtzJ90kgZEU0tGA3Pzk1TgBQzTVPWqzxX02RHC7gLInMuGF2PWCBI/A
ishDpWCK0iA6hbGUrjizqRu3mG3rbkTNwduCC1k8BFAiuof+UP3fwGWdH+oOajVwOBNQkYM/d33g
YwBJ75G7T23YFk7MI9koKEzKdOsEkHveVqbqwHJgMrHwnH9rdQd+lXMxyAAQxq7vLRd2zlteQ6o+
Nm2moDRVWECNWdmuFVAHwROg2YyDHs9eaPTeaVq1dShpnkGeIr9IY+wtZ0zniYKbRJXAASB/6TID
/n0LOddPTSTxHkWGwRpiDrGhZ+j8ya2uTUzTqtsMWKWbJni2fJy1XmT5v1Q7tJ957+Q7m9fNa8Hy
LyV4dXvYnApypJkSpzrMxiSdpj6RaSUPMMd8m1wAkjchuv3ILFujOj1Ru0/aDuT6u9TOKUTMPJ2D
gIUy2tqlGtevD+7UfzGY745GHzk0k9tteIKK05DUU7jnnvtCoIZ627NgLukr/WlgqewdEMk13kN4
GqTwhIXX6RoW9fJ++agHs4ulabk7+LlFTk0K+wlouHanXHASF0GgDyHL2EpebeGU+ZsEejdSFTg3
bTppmGfwIf1ZwqGtigF/dlcmYqn52VmT207Yjjk0W1q/dCH/VYhjCXbc5voRuTBIc4aARSCYMiko
FFXOntZ5kuIK5DoPo7qNxu/PWQIZTJYJKSGgUoonF4m+Nrov1p7dC1erOUdgalqu3bBkJ88OhicD
Gcf/wGCxAanPyModfyHZMofuuylcupqim87SOM6mGMOvEhp/sXSyQ+lYj51O95zK264VzmWS3q2k
qHC43/sKwp3kK4WLQQdDAD/Hna6V0OSQ2+tTvrSgZhfSKvNINkFK/lyJaDrVAyu3fT32P663vjBg
c06FJ1Ikn2y89l0yadCWsiiGbQLfCCfSWx+bA5Cu3sRBVHUr0MqlJTzrjxfUQUAqGEv17XAnnBEi
mI78pUN5lLBPvt6rpW9cxvLdzAxB2TNLIsOQcd28ElebZ9nU1pEEBdl6WWatgHmWIEn27KmNcxap
aknyMwlCtveqpt92cGhOutzJMZJc5y9REUTnmolpX9Us3aqu05+v93JhZcw5CMLRI8SnB3ZyazzE
Ic8dswj1puuNX/C6H4TjOfnABfGogsYhznMWwjatm/qNtrvfdsQSFeKTuG0W2r0vcvbf9Q9e5v+j
D84CZ50JcO89gMq8ALb1cKU4wDwcbO/MWeP1fDhbQRTOMUANfGqg5whHtyaDO0suSzeP+ZgG26zJ
5ckCuA3YA/gLb3ARkr8pCfI8DqaCrpw8H63Ky+cve/DdqmyyijRW1qWnFn7zAKn7zXEskZ4ht3BW
Lx+4vB3efSCERLUeIpqe6FjD5wCvmyYPXnyj/JXj56NHyOUD84inS4iqQ634FJSwvWtHMrz2kK04
EpUB410YDybePi/WRKo+WuCXz81CBdNwbkfeD9qeo3qEL+6hCNdUfZZ6MosQjDoKj/EA5n5+rh9T
GDIzFti7UkQ2nK3HpJhqd/f/v7AvvZjFiJHj8q9qKz8BDZA08pvLyXFatTH6sIZ2aX52bxr6SLvZ
hEU9heG2n6aXXliwJQvofWMXf2yn3OaFqeIy09/l5dElOhg/wmTm6/Xe/SWyz/ft5fuzVzv4ZMzP
oNN1kj78E5tnD4iBzh8Olv/bmpoYAjSxX/8IdTYl5OJhYYv9BQc7CecBZIeNCyzeAKB6q4EmyYEb
Dup7aKc/ZFP17AwHFU1fg9xdOXuWFtQsxvDSErIkTn6iZfcny6MEV+af18dhYXPPoRNAFxVNCPD7
CfTlE4L/XWXLTdXTt7ZZO9UW1uwcPRGCWNE6LWY6sPiuLF+bcDhepNDZEwoaK2F/YYTmaAlp8VqB
s5WfnImdXa2PebOGvfmQfYiVMtcbbNRku04XYog6Nwmp2OgQYapyNw2Yf16JSsAX1+pjMTZ46A1b
C8wxiuT8bfMziyXG5mHYm6I8ldnUHjox9YeKarhtpGN9YrlYO2SWBnAWWFrDbOxRmeKmpp/qaDip
TNyS2McAzotukZX1fhd55SmYMhlnlJoEcEUGjdV+TYX5o1P48onZGZW2ErxJUvCTrCBtXHvjT2jD
/vJCub8+DY77V8z2g4BBZvEwgNtUCYS1dxLGyXb2IOHdFKbNQdgAgcStLAY46JCy+tWEsu0OiPvq
OCC7/upGHR6FkeW1EOSXvfdKAkscar+x4JzdZc8cuZh4dEP3kVhOnoC6yl4h/owMa+YV5A4CwuWx
E5SdB2Fnr4TwyUoGWF/dIZkAuV24p5dvIC1OXgLh02DfpZ7DgXUWzdaPmkwCMOqiDgSmXLSRKFPU
AI9C6omXtrMBfRdyZzZ1+SfRBHLXdq6X9BYRh44wHreOSg/MrsIYqs/drvKnHHcq2BO3MTck3Snh
9QdBLftoOQM/4L7kb1KCFDqqID7Cqem8pJaGn0Tjk2d3bMQemQzI/xkWnoz2/F8jdYNzUw3Wm2uA
2dv3Tt/86o1vHZDpb39FbECLTSOTXLYSSTvfGpOeBAxOuAVscFHmsjZOJNmjw2igk1bUQZfwIs9Q
xneh707JCB+4Krf9Z6gWtYDajxA/TvtuY/CYxnUmz6BnTljCMV5lAojd8Fv7ufNjSIe+QuXOyb9Y
vG027mT+0xOksmIAfMnnQUvQjyGthfQTLtO7YMiLbckBZwKf1PyUXQ6edYOq3sZt7P4XG1P1FhWj
+Q4hdedZVE752Se12DEnDb6Oeuj5JrALuNUapEAaeOz+gtwutF0c0SMnVhvdPkZta0qwSm29tct+
3DhmgECaHHT0OJVtlHCRW4k9uDWKwqMNvAkDGCkBdgJiQAOnwYbXqf0nTzl9IfA93HRQDjpCzF//
4FB6uUP5zbw6aGmLSq36z0IZe1tTqlBJLocNR+X8xUMRwE08osMYZqf6tQ8iesa8+J+5N0RNzOBX
5ceyIxNcGqUIkiorvJPTlekRY0/2jnCj/+Psu5YkxdVun4gIIQl3C6QvX9Vd1X1DtMUII5BB8PT/
yn01J6OzM05fTcTM3kkhpE+fWeZlVC787RYN5TXohHZpM4T9j9Ux70klxPveQl/qyUt0h1cdvfIr
57TbqYIblQJK4/upAKoy781cfwOuYgqgZRDz761P9LxNtPLvF9uv6Gm2TRLlpIBkeVbGDQt2oFlF
mQe5JJNOtLaHOejjF13MAf7PaNGZXsu3pLDmYdEBtkdXcrnjfKkzv4tMWkViTEsCOl2mYwCc0rEt
8JtFVGyAqanvREen1+4sIlSKdnpqwiRUOHOh8DeJR1ybWuVBnkJo8zuYDAEbE8TVHK7l8R33KGya
/bFt0x4G9tuq4csxinDo6nLGuK33vzSq7x+17eyeBv38gQ6xOjUtN0/obo9bgdbuk+K4lEiPO8L5
cJnr47XYjkngjkKy8J7ahB2jkftZYFm4hUGzeZBkcAcZonct/daDD6y2/sanrfw+IOFKWzrYFxv1
7E57XZeC5W/R5wziL8jZhm29cPVQob2KhCgeMm6qPNE2jxkCncHo2EeDGS1Uk2hoqdVixzUzOquU
s0nO7Jzcy6ktcvzJwbsl/usoyzZtiwZ21wlLtt4E+o9ha3OfiAqGRUCzm4dJS29DmtlsLMTocQ7d
VKDDPc021TXsXs76A2JDxjo8xELQvZHV8Jt0HX+HSM26j4egnWHJ4uimob3OQtVEU1phavBJxWG3
Dx0a+mlUY5gOc+31YBbT3dHEUvTtx2aDdHXMgzaqDqiF5jwMNH93LeSW/LmKsroqPI5uQwOrirKN
t6P2+mMczeaO8YW8gdbm7WdBwi+tnPsxjZBFYEpRiR0U8PsdILki2kqhSBqSuE5nid6enKTbMuPR
zyt0DJ7QbOLfkiiM+m1ZDiXMrRKrvrjGD5/7wG+evFH1Oxfb4l3LankvPLgWTTP8UQpQdzLYw7R3
K5DfJwvxhH1slnKrSyI3hQ+hcxkN1ZaTpf4IcezvrS6iXEGnAgz3nhzL1q9TMPrpYxV1LS6PSsPf
YChz3YXkbhq96IFKu0xpkgj/WRMO16BIxw9xHTkYia/Twet5k69z9KHBJvumUe/B/m9C3ZQmlSee
YzNTlxXcTXkIFF2Y49V4LtQ8HBrLl+d1iDi+JjPbCXzvje6LOvfiwH4uLe9exrKrnz3lkt2aMAI7
Rt8nqdMC38N2PX0YVV28SNFNP7ouAtVv5LXaQwZh/N7DOh1s+qk80A4Vc8hm9LxX+Kfv25VHYYrI
XZ5qHg0P0TAEXzltYJSM5fsOiUpoI9oZOwlS1IhTgX+IXdBtSEm6bdjCTN4fIpg3aGhyZEJNOsMW
GrbIgYufbrUT3yO5Ms8KIJC7Aon2t3KAjU2LSQpqeFX7v+g0dW/QnS0foKQwPi6lx74urTTvXlyL
N1ghBLByNwsAfn5o/E2gewjM6YGRz7CVHzHCilk2emvy3hZ2WvOaVPOc12PUHFXJkp1shbgvgmre
OrAtD8LWdEM8LzhgqFXtArhXfD1zx2FZ0LsNBVE9Dcq2ypqh77JxnGTek7LZ4OoevxtckbnSC8Zu
yOZcOqmh2jkqoMUN1Pr9yFcYfDf++DNOVm+rHat3qwZkREc4T3Ycqi+RD2lUZUT0qQL0LgdXS+br
QuqHZXVNDn95clqa+b0Mnfmu2UgyG7X2p29XoCEqFQBKA9n+j3ka1T03iEM+2oJeisFC0cAJum7K
rPCl+jrQnu1dRTuRroO/3rnlPDVMuj7rJm+40ytNHucuJjgI0wh8wdjTrDCJj8ITCOW0Myt55nFY
Zz3r9EZUovnNQkgmdba1D1NUjw8wW2bZqn3MED0C5fyDkCIQeeLieHnozqpBXVDzb54Lp6c4YGJL
ag4eu56iA4zE2zcelHYPLs6C7Av6nU+NBFk4VR7aO3XZ0Jz4zmtSv+QJwHHItxJAhyIsVsCmFZO5
xOyGumie63AVaE4PTTtk8xhBhFsK9zqHFJGX+QANTdrbo0BB7QUpky5X3J/8DK7sdM11MMsPy0UP
qIeKwFHs7Zg89poi9gXTaLIAOIYkFUNNvpouMZ8K3/mZTabhkVSOD7lU0GFOk7oSchMXfrdrtOrg
YtI1BNU7XU23RZczPEBR2dtLDmMUyJTiLqX56jMYZXkYOA1yHncEL9Rm1tZBn+u+HdwWCVEAy1A3
fh3Wmj9LCWRMuvRaoE/e0OGpjut6Y0kYPJdjmHxzY9L+ckXV53BP96ssXvx1uyLp+TAqgdO51LV8
TyLCEWrF5JvUiI51qeYmeOxjmpAsIPX80Tdz/GoI4cfYD9hLiTEjy8tQ0Y2FQ1WOQxY+tnEU3wNQ
NPf50ij7iIvKR/I0R+QBg85Eb+axsViOKdkmo7BPcbvKXxykLrQ3fOn/0saGD0thhyBrlfHuGA35
+bswAW01eJl9tpyRnVx9eWSrFu8JqXpIgaxNLqrYIQ6L6hiPEgJzSenDEYufBTeQNQd7xWfXpVGB
+JAPpe8/wvEao5ekxah/8OIy2XAPhSzlVFVZXwWU4A5h3m6YGrKdZw3nZBEGy6aeYv5JY5uMvTkC
/UX2uOGSj1hje+AiFnxrms58bcfQZZCcYrvJtn3m6Dj9KCvYAm90LKrcyGLNCniNfq9XzDdSlJqw
UGmll7wlVkRLysXcf4ELX1ikC1Bp95MI2nsdLM2ntg+XTQXr6JcVaqBHMakWFtVgV2etYUAarU3l
foE73DwwGw8bOTmM4KtdEgTzQyDW9hGXk9oRb8D0fUlCAW+bqES27fnPmN+5XUu5F6dm8dxmjApz
pDZSp2SJ9MYElO+iFWlHPSYEJGJV5Nwt0efZmuWpjQV5qjm3hzaZy3yCxEned1P8eA6doBcqdBY9
WecO9JC7AX5HfQpyJdSmtcDn6iPw2xckTgLHzUQnAjnwTQDTs83Knfldy46CINcDOlDK5ceERPoY
YT/s4eRDt3Wb9M9tJee9n4TtSas42UYKBEHq+UverGv4rS5J9KxQ3XUpEZ69K5NCZgMrzcbBlRlw
UTWMNPXjQJusWQjo10xU/OjKYXiK+ND9mgaLoqIXGJuSGa7UbQjXAFgJLGXu9ZX6zmfgQ9dInqfC
LetzdL7Vp75p/TsP2p0wGIA5p0h5ubrPfOlWANPr5Edv4nOdyKV4aUDEfAiGrhjvAA6N9zRZ5bMD
9nA/aa1hBsSRE7UxoJS7YibtiaC16qfeYMxGjmrdcwKWcw6fP531Y42K02e4JESsd7FP1efSmzy8
mKh+eTIAVdIQcd/7NdJ3U/SVt3EBWX4NsuTPvOtb4EQWmMCgkYOcAlLIU3dXLOXZPrruuju8pB9n
QRjgaLZtE+Hoa7Ch7Vmeoq+mg8bxz4AJUHvbtEFGjQaOHA4Vy3FBNDxAW6IH6KDR5UNdUNQX+PRg
pNkGdHfZjCJvwLV/Iw2BM+S41C8i8qNv0SL6LGSEpDX+4JcwqOnPKQmWF92Scj8YVp0sdFC2LsYw
NZnU+dL19BZmV7XJFSSaYSKEf/15HQgy46g1TzBz9r4oxsuf5eA3b5Hn2SKNIg6/7GSYLWaBK3IB
BGfGgP6rhzGvWQeTCGEi77umBJ5T0dKDLqqg3r8ZVFJjwyZs9TOPdQMgK4lbv4pZQR3aNrI+oxzY
KWkYnEB7TRgulFqHGiJuod76VJoDupnAiNQ+8hE4J2ycX3QHi0KrTs1cgp1LJmRi60xC4HS68n6M
WvadOQass5w7cEwWpmFCiwK+nBkcuYvIPzEc9W0VqeVDDZzv+jmagQkyVXTSBnqY8E5rGVobrBsz
0Sj1KJdZPeE/iyc2REpu2rURMDDiofxWr4xnYRviqEy8OwK0V8JgSqHqD1xrT+2yLPt+6oZNRU3w
A+0BdpSDYi1MqaYpn9pouOuoLjbws4rywqE7A7X5EN0GF9otMhQIaMw+5b/8GsOUFuD0LXNL/wTg
Pd2ucyc+utkv74ABSXYkLNvPYY+SX0Ig8/uwCL3RsFnd2HlejhI1pktBgapzFfvexzrDMbFAVwgm
5a6HoD1vx3QkfP7FqSe3oLjZIPWS4X1eVnK0Xs1dGsAw4zQa2234tMTInqPlPVZo0mVVu4xfmmHS
H0UhXJSisAnuJQT6c8JIjxsd/ZoE19eRGBffeXMboqfEC5Dt0Rk3STJ87ztvHtCYAa4H2uG6ATJe
Lxs6d7CFr0IwjdvR5Sinh9zKEblkqWaL41F6ZrcGsNHrnUBUL5FvuXntsYrDcDR+NLzC4k18MX4M
eicULEtE75XkU6ihuM8k2OyRoFlDXfOFuMiBna+md76CMlMCa3iH0l4+hfiZr9C18d/XIAr3OhH0
zvcqdHpCX7Ekhegmg9xcXG8SS4DwW0nUPJ3bGydvqc47iQskKpGVdebaKYDjyFK9BpKWrzwm8CqY
p/UAkm23L1H87UbdAeAzgM7HHK0fi1kW2WxD96h7gxtHzmQ7JWP7wMwYr6kLkwFwzkZ9ZcvcPp6T
vNwPCzakEB/zf6pAxvdKQR0uWDiqRQlMFmVO5pVGogWHlxrFXEuxcLj6fdVMO68ZSA7/Iu9DRkUL
mTx00NJ+JJA7qofqNapwxUiJgU+IN8xQxfSbOGp8+JZhip/1fQFtFnRJtjYswk2MG2g7zbDI7s5m
pnqS8z1rKQQ1RAi1QUifIuNy5aTTqZEJhFx8tlkKFx48cEqyyBgPUEbjDbmadfWArTFAgV52/avX
lPDeSubAe6HQf3xMBIzQo4aaT6YW3k4I3d9NpDNbCBHLHXD24AORhAdHmPeWJB1E5b72SIOzcLJ9
gxkSUuHVFuXDgnv+w1e+/Tm4OHntXSfR6Ynx5SYD+laIk582RYG/WHDVdHmFu1SkkIXSz6IGbQ0n
eD1Fyai2fliP90sl2AFwqHnb26AAxwx2tueS8GFefHSGrIsDhBh4/cFvDXz7dJyWIaNhuO64rMoN
UcpDJ61NnjTD+D2F1P2c69DnP3gYwr57hafr2wxFj00/hMjzlO6fAt2E9y3xIOqeTFG5pUp7aEYj
Y8LRm+5LmNxA/jvwJxjVNfJgW1Y8B1bUpyrB2mxZLPFWMe3JHlZ0MACcO0Q8Y4P+PoSI4QYymNVO
AiyISUdgl1yQc8YQS/kVWjBsA9Kdgj0ypqZ3YWH9A9BP46ZB7vbRhJ68H2cf1UDBipepVfWbPxtz
LyNK9na11YGtAx9RpY4juhIL6CnMJfEhDEp5SACB28boEaYdguCdSvQMorCYvqNhrbNYQepLggEN
gUcTrpnreohdh/AflykkcKDXv0h/+sQmOe50QpujKUI7ZmirDF/OPkePMO3mB6KsAf7ODScANvkD
mEbdI/pExbsgWt6DelHm5SRgiQib1jzxOourTwdPVYzCShR98B7OFerx3m9Mii7Huos5837TJSKb
GcrPqO4iK37hUoPqL3KVFlNfNcHrd3TPOmj1ZzoHOuUztvvSzsP9IspyV6M7tx3xP84Lydl24WhW
B0HkHopk+pagGHitIxXliFNRmgDGt43j0ruPlwEG5KOX5CMv63evCuUbmjn8Tk48yHCsOg6916Fx
2zlxVQ75wJ7lAWL6PTg36BCGZCU7tB3aeEOcR3/wKTaIkonkj4H1tf/UmMCYjEAj4AUC/MUbBCnt
I9S/prfCdm15aGHAG25Zo4OPRuPazlgCQ7QzhHT8YYRWTzUD5yVjK1raqUPT/I2UM32DfC4laTIV
zZEydGi2sazY5ySprUNVTT4XK5yEhQzT2jHxGpKiU6lUaMjx1QvRoq19tfMcLTaSIM3JOz7NsM+k
YPGP3JGsMl08p8Q3CuDiTn6BKK16dW0La49uFP23xpUK6IUwZM9xKOa9LqPiAVBOdywQDH+5ahBf
g1Y6pMm9+uTgiBRtEJDNlxpD0n3SlJama7jeGlldG4teDMC1pNZOQQ9QwiJfOz+iGLKIL5jCkLTq
AdbFIb4x6/4TJuY8wLwYdRtfEe16zzt0VaLum3WBOiv0WJ4SrzYvtJjb5wFeK4cuXMRdGHTJ/u8z
s/8JUv1pYnYxtl5sMGFgVnbHJvbr3KyCZYwJl6/ShTlApO12cmc9kq5Y0c8VU40CCsZ3qe8o3Zl+
NFvKo3ZHAwFdAmkrSDTVQLGWKA3fTO+PD4vfqy9DqKfM1ZO3o0r8NjShSM4qdgc2VXQae33Q46qK
DFcOegu9aNnLmDRoyZWmaX+2kUYzQtSFS8emXrEp1OA2RVmh/S7YODcZEj//Hm2rpUc/3tc1Why1
99sTXflbIOd5KhsVb72xmPgxaspZ7JQdV1w86BzZmUBgosMcaVAo7JCkxHe2Zvy+NfQXHZh9Cewc
45y1xbOVSqTTRIfP04gMPKmK8IM2fvdpGBxmTBzFjZfYbscM2hZwqm+edQ3KPFXevKuGycUpgdZv
xmMAqR0s2DIu7BfUf0U6xjRI44XeklO6sm8vadamKgNEnQpDPQ5oGmxTq7wecFc6QuyGJj3wi0C/
3wCh/A/e+oc9dEm1XjxV+LgC2yNjinKIS4fq5+QUzyBNALPXefw5a7R405VCObAACw/LjibMq4nI
9Pr3fXwNf3XJs25WUSBW0vZoBD41D9cU5IHDIKY9Blwo6iL5OTHzpm3Ejqnw7e9PvTKQv+RXq7jt
yiJwzbEo2PROVkxoxMD4jXW9Avu4ZFXPgY9BCCfVsU3G5rRaHWxjksyPHHNjjM2am9Zv/0OV/uED
XnJW4fxWFhJNoKPucQ8BfX2GMSQxhRJIzO3LILB/PNwG4EYiNZ0DF9yLKviBTzmRdC39eD/MpHhv
RGOeqsrCAxgV4T+u8QXooVKN1wOtNRypKj7QeO7eF7vO//jjF3iBZSyDJahD1ClrVWJMNIYvhHbm
Boj32va4uD2iGA5IDLYyxwZux5TG2ViWNyAn1z4Zv7gvJj9KBmL1cIw9HX7EzsYvBIfgOzN2HlLn
hZ8ZcyMS2drfzwYgzshivJSgSMzrhi5Ihlv9NMCCcRc6qM9GXiVvAFevxZ6LG8Ugl6RVZIajRP8/
q6b6vdbwkA5E8Ro4TrIS9sA3EB9XFpidT85/QIk6sGvZjx0WOClgUo0Unv74+8m+hlW5gPRYC+vK
aUYXU0GsMcUdNn9bY79/A8OX/xscil1s7BiTryV0NjzgBnrqYfxZivWGLsm1dbnY1rRpkxB44eHo
NEgOy8tM3v++LFe+7aVjkkHtWZWt6o9qhRY/hRA/LBFa/tysEI4BFMaYowAK5cvfn3btI1zscT9w
UUFr4J1WFB2efeD4x5rc8Cy4Bm68dEbSuMKRM0/yOPeeSMGRpqdZVDbeLj0Jd5i91OyAVl+5ZBQZ
PehikJs+1ZjG0APDQMikDWtuMWDOEKg/BOBLJx/MATrVJ215JOjsZxEa1NAW+9xCTMhGYJbF1dYh
6N/YeFc+4iWbOAprKPmETX8sybg3nv9SxJJlUbv+DGLgYTEWvxGkrlxgl2xgtUjqd/BEOS7FciRD
uSNgmXX+d1rd2OfXHnB+w/+cf0/2s2mnojx2XQP8Q68hWCSpi3f1Cst43/bVvPmnrXhJD16HKhox
7S+PtH8qpztq4eDVRTfW6U/7PCbsUsye6jkhM1AGx5nyvIDwBajOG9ANb+z0P63S+ecvcHfRNC6w
6QLc3hH1ob1wG9X9nVHlK4vNDbnbP1Uv50dcfIiwCYYyBuTraLXDnmViN9L6EMoOosm8z30vmoCZ
cRgD35I+ubZmF6G/mmTbsJkVxzKi937jMA6rNs1E/uHqPr/Q+bH/2VkgyNd1OHGYZmC8pFbvC4qF
f4hq55++iPtcTKtVxk+Ocfy+TChDYruR7e7/f5+ef/wi8gNTNoJqQKDgUbdbjEq+sLHcxra+Jdn4
R6Dt+QEXOU1MlR+0NR6AcosCUxQ1j0qOPOeFbzcGncvHAlOUDeQwDOAXEjAw1XngkxEk4jCMzdfQ
kfzf3vXiehio30ToqMTHZKzyvpfAmVXLQ991yz8+4CKT6dRZzEUyGFePoF9JsxQZrBjeFLkl7HDl
2FwK2s8AJDahquPjwCuRGuBEMj3TB3gAbQdOn5cBVj1Lv7z2ffLz72v2xzoJ3+9S3d7QYPTVikc6
5hfbWquNHNi2GsMfDQSWoB3dfDZQsh3q+s0N6F79/bH8D/fb+akX8aHwSVN3fgXlAAP3hCqc3cHW
U3sjOJ9/5fL2PP/6ZSyIOGxLOoxxNUSbGq/6DCDUh9+QHdAPQGpBQOXGzXklkl7K3yvmDwxW0whz
QfG7IMXXZOkeG0NPYP/c0uC59jLnJfxP5BF6juIB0qsnFoohwxZfflColGceX/yvddHbezF00/vf
v4sfnQ/Ln9buImA0I+xmO4zxThXw+d+hJjzVe4n2W5DN0IUzhwaIv2zmTHrH2XL+iYWdevckcEhx
CUxlUPvdC+CsTZOWcAd45UmnGJbc1nuMFufvULBp3jHjiCU6M0H5HlvV3/lVxwFq8Eeaa4x7n2HV
A9Z2S+k9P7OYUoPp2byJbCRauAB+rtsfAR3uFFnhIwOf8g80f/Fdg2j6Go+A/bDayR/+6kEIBST1
Atz/pZk+l4NI9g0Jgg1mPfbOjEoNuI2I+lEvmD1b9EiyKST+NhoJZO4cICohQ5uILKX/TuGNk48J
jJhCWlfnvNDfOc/NDsPX0XuvgnDIC7rIPIogKlh5wUvRQSMA4jXtHk3qfj4ElQejatJZDUBL+7OH
FCFsfz3vvgZCIlvLuMt6DH/zPtFm0zj3Rc0FA7xjDnPPAlwAfindQjBEvq1d2MFswUr2giVdf0FO
lX9hVTQ9z8vexgoDW4DQADtmMuI/p6H5VYXw4E1XdPXzQHYYtqxh4CM6TkBaYegXfO6tGrZBv05H
GLnOW6DdIOVDomr6RBZvlCnt4AqTxQWUM9NBgU5WCBulNdcua+fAAMPSBnwTAIj2CCAv4OaCqOhu
ktaisQMryqg604ImjEqgIOBUvZXx3FO8f+nA1lnDCS4RcbGHBF53DImlez4XBC7FrFB7kzTdJ752
0Xtg7Lgf27AAVZiW8aEVPt+zJQbvHBIRXQmSGxbBYzYp83ZVy4/Stf1Rxkm1awOA1jChBbymWhbw
CulcuiobC29OAxN4gCYIjE8Hn3RvPKokSSF9OtxPkYBnRReXGyHqNiOqtblOxuA7RHOajYuB50mB
b4wPDTqm4OPHVZsNc70+xUm37KaBqgcOYYbHgTb0BeWBB4gEZlCbCpAnDih1Wdm8awftA+9Stjpr
GKGvfz/J1yLsxb2cdEwu0GZTJ4ghnJbxJaDBPyTZ5+h6cc2OAOysVTXpU0K9dyK7XxQKWHG17rvu
lnr2/5RG/hSFLm7aonN6GdBHPpUNFm1UHZCfg+Wo52l1pMb0T21TDfk8+brIokDaZIuZ7fydBgNs
f7wpAVqbeSP9XfGyfGsxUIR7e6PoAFA8Zsdp3A3lLfbqlZW+dKVYk2mhcx+rU0jtkg1isJDbu6UX
+adCEIt9aUhRxXOCU+PUCY1wiqFvcZrr7rFazVsbAD17tvGwTOV/3zNXrrP/zQT+c9X082JkbVZ1
WuHcC3huGo/7unrQ5fBvhc3/aDr/eQDp2IAdPpljTOx+LErMISe1aUr03f/tDS7SdNBL6nBBbxmq
xVF89ICHHgF/a0LIOPbDbwRnsfv7g66UG9HFrey8qPSiGj0yRwE0AXb3WxE1D0NS/OOnuLiGBx+T
8wRW7VD4Ulu3wrU7/DmVCjHjxgtc27UX8UHTEChKOwDqRkWQFqv+AJz3RoF5bXEuIkQ0rVFfGT6e
qkW/8qI4JiXPiLXPf1/7a9v0IjhMS5J4C0n8oxKLyQQupSxYeqQa8t5inPRvW+mSwF3HqmsJVGlP
wxoeIkKfy7p86qz6JehyI5Je+QaXJG2gNRYWcklOZTRPd0tc1o+rK8cbW+hKMXHJ0HZV2MEVLx5B
bDx3jVIbfZik3XDD06EHkqmttiX519W6SLnF6kGKbojXEwz0AI96hGxILG3WtzeayH+k/iIQXvKz
uxW4Vgda1onvil29d6/DUT/O9/4ecPMsymy2ZnS73IXbdj8dx0ey73dmH25u8WGvfarzv/9P5GIQ
gUyKFVvaBnWKWSJPbuiDXtnMl4xtixRFY1w+nkht3sANr3PfFS+jJZswSm7dItf++ovD7tbK9Gps
gYSFyv2ki+eRR4e/H8YrF9QlJduZGsidmCeQriNZAeA3lBXSCqQCzb84GI6L6d/U5tilIj0xQDjK
GBIoa5IcYcsKrFev3oq1/Pb3N7nyJS5Z1ePsSTHHwAoNVSaXELJAj4uS6WT/TTcJ4NH/dw8JpiTp
ogBObEOZJQWUqUY7fhqi4h8Y5zgil3xqDzqhc9UxgJ2kuael2DAk4X9fmytF6CWdmjedLlk99ycH
FdPxTtbhqSBjlqxva3CLrvs/u/M/JH2XcvML8JWYTAtYPQEbg5l7gc1TBfeg+xa//KSv3qapaJ/9
okiyxSQjukse2agGom1LE4rHkTcTgG7jeDf0UNTFDB7G0qzqy91qAC1KZ0+gje7171DmuCVg+8dR
N9b8UocaA+a1KcqBnNre70HUqy3STwjdJOnkzXWRJgwMxiDAx5hIvLzyikHbVpqaulTJarqRV135
PJdSTecmX9j3K4iD3Xs33nVAQMb+k1yPzqtuPOLK6bgUa+JeWBuwLOUpGj80ajNSq41lR4Axt3/f
YleShkvhf4/QYfAAnT36HG2C1W2881SS/GPT+5IJvjSsLkaChGpYS0jthr9pzPJElZ+oN94IINfe
4CLKigYuGkBXr6fxLAsXyvbQr2zTldMtW7QrsfYSE4SeRL0QBwQ7bIBevdHo3FvjD3z9ILde+bK0
a16B9XLjzF972kWaFQct94sRfgMwDf2myvm4kuQUzRJwR9ahZ1P8lj658fGvXFCX+BQIG6M0H5Q+
tW3/OYz1/ejsz3/aV5dgFOGD+13UjTn1EwCIo+t/UhD8pIOWwd8fcOXwXSJNSMzR6IomehTF+9g9
VaF/AGMILCyxBYL8xkOuLdD5WP4n/wDbfdI1h/XhWNcP/kqPSzPeWKBrf/95O//np89M5JFBMAM2
rZDz8XiS7DGbK97RiB62zkUGOpKk+vH3xboW5PlFYaOjoKgCo+jR2e5Zd2S+q6gA8Auq3BtwE5ch
ZTFt9hPz1iNQS3Zbj9MvPsNwPebEy005GQjymwYm4T2hoE0a1mVCW7ZvAsilB2jSfU0Une4h2l/e
WPwrse9Ssd9CbAXidzh3IyQhdQFYAbxNh/IzdS9/X5UrkeMSvOE1i0TPMkTq4fgeYvoAeuvvYKPf
MjS4cpQvNfoDV7ReNCpyrDGWyWGRDC47OO+bxpegsFYFgHVFDJ+9GTD0f3qjS/kQX/dV2XUzmMhh
cK8BCNRe8RaXt+r8/2lN/iFXuNQO6WMyaWCD/WPf2RdYarxR7TYrJBpA+YOiNwTzwR5sguYwgqmw
L/+Ps/NakhTntvATEYGE1S1JGjLLm3Y3RPd0NyBAeCM9/VnMVY3+JIlTNxMzNRGQyGxJW2t/i9bF
18qFMhDPHgLDmtp9J4wtb5GV7tPlUkbeV449JOSMtOVvWmSPA3Truxm1frcbc2WG6rKWDhoyA3ks
sKhLGMa1b25jBBYbd0NxF2Mzf/slax+hhYGK8xJK7dS8eClqsqansZYBbY+fe/gS1j7GmATm5xLC
sDOwwnQPSlgM2gFFup+BDnH7FSuT1NIDS9HOVpuj7/OSwRvi90gjJWDA9Dn7HUuXulgAsIxj2sEh
rCfjuQfSIij6nm000FoXk/82kN/3qHpUzD1bPu6XGQMijAa4Jwl8VK1N/JN9rC3pBRgRxMoN6xxz
w/gCf1PUe0IjEQ2pY51ud8PKMNLFJAl1OKD6zgwd2p1fphAPH1u6dcl/VeWG7bauIInpVIihIYAt
qizLdtCcixduwHApd1MlDp3wm18VBPQofbQLGzgSf3RpULVxnuGfU/Wlyj36J+5QmqbMtP3riRx7
2bqw5UaeYu0+1Vw6+MNIr91hKEwU651x0Y46Vz8NUPI8BFhHD62pgJoZ5KlsijlEVe7d6Dkbx/CV
ZtfZmhPvPLvlaXwuUU8UmrRmZwyoMkj4nG8MntVP0yLEGOdpA76sDXUdHV9np53v7crzj650akj0
k3mXu0Mc9m0LnEEqkIJHHufn7WG1BIor8V6H/ePuqkEBSQlRnPB4QBs8XA39xu5zpfF0MY/ICpFP
8BM4s1G8WF0rcLoR95ZHvtz+8SuhSVdzzSobDAit+UXUj4LTI3jhu2ZoUV2+5dW69gYtvorWhutY
5mYXVuTfFPigu6xihxlFBIEEX3ujnf5F217rBS3Gqn6I45pScuZ9ex4LIxQgBGFritvIExALj/EA
L8IfSN3sUI24l6YV9vkP6aZf+YRKRusHDnkbh5O1LqP/nWYcxZAUUoz5DC1y/h36AWsPa892l/v2
lmX32iu0kKyoCekAAARnVhfA4FXIRlQH5m98wErAp1oobkouaW/Z1rmq+8Bw/8S5FWT+Y+e60H1s
eTOtfIJuE1BgZ18XEysugMrMYtfD+u5gu0w04VTBy+326L7+EqpLo6icW8OebQXRw4IO8+NqP9Z1
HILdX35u4FFdI+W4EEgtXp0XAa5/GoxpKX9V3LXfq6Syn+GphIhvAGSldsQi7DdoG0CGFKBXVyHv
K6QhfZXgZsCIcW+DqufB3fFhOU2YKAjOG6/Z+J3XopQH6NGy//4Q/L0mMVEUqPoL4smjb0OjQMSG
om7t0dq6MntwXzSdFGcQ5p6yzjm4PflE3nD51UtQ+fCr0yrj4F0hNeLSt7h6ydnGWe/awFieu/z9
w3NtGEVOWVP2GH1gd0gkpayEPLnpxgy6dqhZHq/FPFz1Vh2oI9Uilkpf+tLwLlJ6Yzip3N/R2HJx
5YSKYxcljBsiwH+3GXr8W16pxb/URfcmrUguHUYhD8paqreihERYSTA9FOgLQzCiyOlCAAI5EB6n
D4YJZDMQgtmwT+0iw+46to9WY1tip7pp+g56YIK6e0vZJ+qjkH8H5SRwCb1f416Ry8mMgCaCZAPo
qw72TaglrozK2BWWN74bzDarFxx11Jf//1Revk8LSowzG0h2jFkv6fxngAXJ3gcl62A6frUx2K56
F+EdepYX1diIo3mewpFrVDVyoyVENbHxdapwdR65iVNj+54WxmUyoMjJBqcJfUjvzz1NAHJLAY1D
xVRKytBFvfcX0pR24LN6+JaggeQOCJDmF6vrRO1ymhdP0FYY3y2ZjCAOjO4EwBV8nm431jI9rg0G
bQnKe8/tWkJZBACcCR5Ylb15IgHnpzFd7zKXU/+Zy7WlW7SVCBge4nQjYRB+i/j3aDgwY+1GvzYC
NjSL0kq4ZGNSrYQZXYE4woFTda3PzyztgQkh0whVigcnltttthISdLVhP/I2HUso+M3O/gX29n2P
ArgA7MctB96136+FycQjjRB+hgKWmDy0MfCcQATe/u0r/a2rCuNpJPM4+F40EgOQSe8ycPXAEwlF
oSCf2Oaip3VBoennmOLU8PDz+9e28UORlRs9u/bztXBZdtKtuZ/60OmBPJW9UgDyLCAoJd+6DLl2
4bz8eC06TvkQl145eRF12H03JgcHJEleP2UuqKRIG2eC/q6yrRvZte/Rpl+FmdfCTsCLcmd+wV7w
q7RBe7YX9Ruwlp/rcm3i2YbTADHk2RFvYnVySfvQyN7egQODTHvXbfTM2qTQou7YmKixblQcjW7+
6vfunUPmF6D2NsbtyuN1fRJp8btjJlgEEBr7NrtV9wJ4FwPKCays37cbau0d2sZnduEEw2fXjxJU
Rp1bJlFv3wETEUD4hjD1uZdoc3tyR+bxrvAj0hiPRI1fU6OKoI7amHtr37AMtA/blQT0f5zUYisq
Z+e5y8DCaLxjI8b953798toPj89RIjQ7HbOixAfrEArOLMa/+uHnnq7N7tEdu37qfStq/SMoCdB2
Ap00zhu//dphBTPb02Z2084jARcP9U/GIZ7UPYu/u/5wnMGZov7h9heszGdPm89xF3dGi5kVxUX8
uxagaU4ekoOuV/CdI8aNLdzSHlcW7X9lzx96AYVbIq1T24qcbnonTo0KbX/LI2OtlbR53KEoiGUO
tSJSsXDs6h92D+GW4M4T6vpAdcqa19tNtfIiXZoEP3s/tWjmRag9r7+pQvZRXFcA/rI2+adSpIf9
R8E3MlprL9OmtiH7KZvq0o96AxQPfnJtdrdUUYN6m1nvtz/o6jU6BpiuVeJQ7WVgJ7gRnQH/Cfg8
uf+oygWzqm8T4JtyK96ZgHkdWmR9Qmsg8yt89WIeZJ5hb6n5V9YvXT+RdHRubdmnl7oeTqD0HmTp
hhNJLybgL7xkWF0usfWZWg98si6pmJ0xFsCCpRcKfZkJkB0o+AGAwHeYtvewLTt0Ew4A/pbz/crH
6XYa1O8qeAWB4zM7rn8yJhuxrWZmBDIl7OYwuwOjL+1FOk7dCJjFYWOXfDVruHStFvfAHOR+Yyys
Yh4bgUNkO6G2gML3hwwieUR9AAi+eewjDWvGMuwz5XyhWVxuhK6rN0XL+7XImIEnzx0/tyNZz+qN
pgRijXiQlg2kC829s10CKwIGkYWkfs1wMeE3eV2HZkNA2eO82ANfMYDC6cpvEjWZGz9r+forcUiX
fVVd5nYFSZ3IYvI5niu16/kwg7o6P92eUiuBTrfqmEZLoEjVsKPJB+ws6I3BPtARGouNxfjqRe7S
rtreSDg0kynpvcjP4hAVRPs6nV5q0HMgCYPsJtmVvh8oVR2LrgwneJBg27y3xGXq33mtdqb55oAr
ZjuPnLQBKJ4nePVtNO7KUqIrxRpzFk6TSGwN+fzcGoCVuidRSCBCv36qcXWpmExbMcrJ8XD0S96h
f7uAD7nRb2RZU6+MDF0lBt6hmdEW5Q1gvgjsNW0vA5kdmdUJhL5QUq88S2WzEPpsZw+vb2sP8jSw
5lM1Bqjg6EMAb63ft7/zWkPiukU3Ap2dCuQTR87nWchnpAsAhx9hkpeGSL/dfsO1ebC8YVl1PqzH
1EwA1x7t6RzjEH0GALM7+sog+6bKnY3M2bU80fKK5eM+vAKsPIocUDIhdyj/kgp03ylt5rOJK7cy
qEYH1CpagB5mdEpuDMC1r1r+/uGVfQIyXU2r7mLHnrEfU/U9I+0EmYLYODKsdYwW1Jpc5n7q4ivc
rLOflFN6jzXsOUOeWkvxKBhyt7vnWhRZ2k7b+MUZLFzhKQTaUuqdgHbbm8z8ZLdo+z1RFAM23HV2
gbTad16NuoH3BG5fwGbxn5J+a9u99gVamBqJ5TVtI7KLocxLVztvqDM7fa5xtP2ecvmUYb83wxWj
v0NF6znNqufbj762WqPdTa1/+77ATZvvWefOmSn4u1k97g3wc/fIQIKQW3fW3ugbuAESKv6S0agO
n3uv1t9AvRK/YjU9J0q+T72oA0HrPYPLQ1CU08WY++8mZygCwwXcxly5tr9cPlUbB7zJ0OeyMy/Y
5KuwmiZUqqF+LOB0wkvZgHvTxczh9vetjAbdac6aU9Sio2XPfZE+Tkm5R8JuY5+8djlmasNhmAW8
MSg+JCtQ8LYvhv3wnuzT0A6R4Ux+wyOgfqie5odinzyqjdXiehygOilAzXGpYJjRXkxpRZn0yL0N
zAtIVFMdJhR4rc80G9XvNQBstLsWAr0L7t3MCNA18Q5Xji041dpHaGtAJmIgghF8zgV3v3OkDk5g
YEVjzeVhJHJLQXc9JlP9lqOZDVUMKOG+EO9YJY9N+tQYb59rHm3WWKgG7JTfoI6D5V8LK3t1UyO8
/ei1X63NDi+ZCtQveuQs3QRWw4qdbNoXUBEUGzUo16cf1XPLY1nHvSOVuhgOCMvy55jVgR//QPFn
gD3fp6YdOOz/XQ9z04tjgyRoIJU/wxgFxd64EL7dQtenNNUz1takPKSeoLqlrQza8o85f/JiU09W
53SGWcoozEuflfMdSouqHbQnXsQSunX1dj3OU70OnpOedX0F74m2L6ywHgeaBhBKwUlDNMW+Q/mp
2DX8Z9Lyg2qs4uvtJlvpcz2TjWNXm+ZmQc4jdUG9lvkbZyYN+rp6yMfyrRKW86ngTvV8duqygY/E
UZfWf4eFEGx+wgbjzGl+Zt38uSniLwPjw2ZLOX6cKQ8Eg4IPI9i1S4FOAulqaydbaCbnXx2Nviv3
TWjD//sSYPNyD24hUMcZSX5gcHg696Rq/njMAfxfAY/wAP8PpCJK6B7zo5uZ+akjUsAaLHVnWHuW
QJcGFsoTsDZ0zRmV3PMO7gQ2nuW1+wom19/NghZBBg+tEL7wyt5Zjd9IeC05cQTpunvO0FO7ipl9
OKrY+mOXJosKgv05+JmZ/2A5AMARALdDswc1lvYuvcvSCYTSArwguNwBAlvO3lfWcf+NEDl2gTtl
ziuuv/lhZqx2wR9s5L0xlckd9XoLkHRXwGeRV/ERlZTJOenT6hdUVOOhKBCEOjsvdzAzAAU284sD
hdAEvmjgHc4oIj26udHsEx8PD2gqvRM8Xrx3mC0lkIMO5jMovNN9b9Hh3JJcInVVlLtx4aKZPWuD
ounjE0w0xMnPCfigqY+7LnhU/cXexD06qP4JcCsKVxCjd97GHO67humaR2wkRhiq0jEEkdsMptLD
h9uTuDNAXdvPsGx+HXLiBi3g0y/UQHExIL/Kg8GKQw9zY5YRzBqx38lACahcgH0rYucHzE9xyB0k
geaiab8CcG8dkaHi760LFkjbQOZg5yjbh48IjHhdMN5+9Y47hVCZ1q+NI7uzTKvhUvXOpXNGmFDA
OCGaqynZV6OCl0BvtmHdAPFT4OD3AA9f8uzYnffLSnpISfvGwymlmiJXlEDOmslw8bic79lMkoOs
PYVHgUPq+fY/rdn1UPfCLAreQQEynChrB7dqB280nLRZ+mSUBo1mUAcOMFn+nfStE0EDaL4Su3vL
i7wHZZbTf1BgA440q5rxO4Uh3m4CKxyozwZjOMgTx9oBKF7+BRa53gk5yyhv2i706yILUUDsPXHU
6b+WvT/D/alkex9pl++wO6rem6bqHpLJTQDUlH8Bv24BCpj5I2i5MRpgTu87r3t3mzoDfo+O6JCq
vMxzBYNO4jYHVBjWgTVXXzynTR9YgxYmeV1GMZ6I/KcNK5WidMpdPXZ5WPvu/DXm03SWVmYeoQqx
YAcHdpdZudnBlcwJqhoWgIVbtceaKusXLWV512bgGZq9LP8xQISPmJxHbBHT9mhht7/PiBkDZoQC
7Abzx91VMB29ax24ZviWhY8sm3iHEV2HrIEkEc6T/6Ka0wMfvOEJRksAL9gJTu41mQ7ELtOTk8Lq
TCCkwH0Flbi+oruZwZIyn2YRWq0Lq7UYer5vLri/z0UDKvHg9GlY50MSOrMLKvBMzGHfOGyCA0uv
9k6BAwHY7vCl6AwkPtrZRDYmgXnJc+tb5lPechDe/ao+z20vj6XV2ago4H9iS8AsxeFxmFgoV4F4
IsN1F6N+APpsjHXVq6vIadT4wITgJSj1hH0rzcwJUupBZ0nKGJyOamT+aa5z8SO2OwcuhzQDkbgr
eQuvIAojVgFcxyNozv5DYbPkh0uML3NZth5iR4uzRooQsgc1nh3KRnZ3qkHlqrDxEqOUzT00RQMM
ZSCBdgVSEAIurjCuo5V6UilGYVq4Clm7xL/AX23YM5a2IasdFVi98B4IsPsPMyRJhxynpfsUdgKX
nnjNF4xq/iW2TOsdY2d6gYBxQjw1OmQl2SRbFpiFcgKpmDzmLTVeIKWvv6HS3wSgJB13ZTzUd3Qu
LCOEP3a8q3sLF6CklE67q33LgwCzdhFIQZ0/kclgEIIOmJslTelbW2Qw3Uth6GIUav7RTS0NXXA8
9kbG4iRo8oyl+ww+H5gKcDXa9WVGT0XNYEMGr/Fd37fTiVmW9ajapg+BOS8fMlQdncDwVbuMMMjI
fGqXp1mi5Ne0uPk4icJ6KnFtFrZKDQfMYAzTCnOhhof8gZtTf5wWuw7YunUE/nec9ZFlpvU73BS6
0DJzdV/UWR+SjJMDZ8J/oObEXuYSnsmpAvuXDTi5AZ9BHsEFRF18S5N/Otg9HKqhSR8SRJxdbSsr
5K5T7XLgjIKEmfF5skyFXD7yv4dsKabLGcMeCNuvAs4lhTM9MVQ9vYi8LV7NHlV8leBiD3eu/B7Q
vvJN5HMclCqp33Keu3kwYfRETWXCY3mi5qG24N0E14sws00VWdI2f0Db6Z5imMnBTqZmDyhXF4EP
DX/gQEl276fwmArcbIKfsbLNI7IqzbNADch5LlT11QHTd19YuXdE1bN/HKH9wX8uLqlE2lEls+6t
snIsXXUVv4zwm/iVIid6RBGg92z1rTwWc8MxT0yGLKgDmzSjcSPw3eEsMFTd3QDZ3sVG8P5uEWN6
K/r691xQAkg9MLrdODXFbobc837o5vnBZkb3c7RrmHS0CYylh2Q8MFvJu1GqPEUTz5YMsNnGYp7D
6BQBHKNon5fQ9gTDaDehTVzjG3Tz/HWAsddP2RZ5qBAWHmnS8+99B+OPmKZiR01F0ZJm9w6bBEA3
DBesA4/UWFhi3t71dLJ+DkrhxkZKAgVPlRpRIZfNWD+0w2tvOqgGLx0eWlCQHucEarA6oeoBF1f1
H3PgMKhyfA88oMUhaR7hN2qm2SLqye5Shw8viNvqDqHXAulWOS9lIcUdrhWyU2EY7K8lUQsUVk1P
z96ITZfgvh2SDla1XJhgQI05/zYKwzmYoiqiqiTjaRhmeiGkTsMZ4isCUTYu9TN4pp95ijx/EPsT
ECFJm5QI55UfObKARxiMIP/J6LB4HXHxBI6evZHxWTno+doRqbN7W3asg5I9A+Jk4lYV0sYYdhbg
0Bv5qpVzti4EwNVZ40K3ws6Yh2dA24ZdjHWpraq9bzjG7vbZ4nq2lerAEseHwV0zotTIHFr4kfT0
ri6Nu4QPB6dMI5gyOEhMWBtnv7Uv0jIH0IL6CKI4oVW9ddcDh+4leRdkeRPFRrlRoL9yvtSZJUlb
MS8bavPcG7IG1AoEoXrrDnDt2ctg+HB0EVYmvExy89xUzdem9RBCan+LVrf2cO1c5FcgF/tDw86p
C0M1CTOlM0Ba5fF2P6883dcSEzYpCxt2dcPFbo0fuaT/jNTfSEmsTQUtZetOqGOvCxd8D5i1BPDw
ieo6fzBhqPKpn66rGQxU6XruBJfMxqH9Ts7zBGfY6fvth6/8eF3G0IyyyosS2z9shcXB5kScJJVw
TG29LQ3DyvFd1zCULXBsyNZgihnwGXYGFLhP9h32EN+hD3xRtfpz+1PWZpcWkrySUCko8KM4TO2g
AdklDgvGAa7pMLz51Ct0JYNVm57tFiOBRVqzm8k/XTlDPbSvwSm5/YKVYaojVtzExI/uLCjeamyR
uuGuy73PDVNds1BOY6aqsiGXpPhqYDXq2udObV3wrPSxfl3fZHELsnACA2AHJtWxwjLFjTaH5Uh+
5F0Lj40eGZvbbbT2rmUof4hCsiwAb++RhEqmWFwaxz8O8EtzW/jeDbZpAZzlb4EKVlYH/TKeQQzt
x0yibHPGFaZbZnBPpC7s6GCMEEyAd8NeakLVcextQUFXBrF+0Y7dk7CZ63As9SjhcGdrDNTcfJUo
nISpVb6Rh1/J4+m37XlsZgAZJvFZJS9DBbJdZ4al+lYmZQAu6r4dvpNx40purbe06AgviamB+TMq
weu/1vyl759gYjuhrzLj2+3xsBLC9OtzmMi33tQZ5UWZTSRs6KljqM4HqDhvP39lTv7P7bkXJ9yU
DjkrB/5nZkO/DlOvNvYfK82jX587omoyRpGo49hjBtSrjp4FaiXJ9r09QzGfbAjJVhpJFwsJQw0T
TgPk3AzqD7j5r1k/n+ocQo7PNdIynj9MSjrPTelOKLVyW6uKSuRsH/oRiYjbT1+ZFboIv80FAbMM
V5aLXz1M+ULCv1lTtq8MO7z9hrX2WTr/w++vBTMcJsAFlsw/stL/HfMyDVzlbuyX1waRlpBlVsMd
xweeC8dOkEibYzrU0e2fvjaEtK1NR3JKBkWwP0jADm3+ZslfWDeGKsW9zsYuYSUO6iQPHKaQRqAK
1N0CuM+Mkf4Jnk35BbKSR/iGHiwrUXsjTryN3ljrb20p72ZYQg04qJ6FA0+y6e9SVWFmP3ukMW63
2Up36wCP2hWQlFW4WJUD8gZIUdT1H6f6efvhK79eR3hY1LCBRqU+zhTNycnLd6Rbip0xNo/IqNj7
2y9ZGVA6xiNvbUBJR5ucF2qnMav3ArzbjYi31jraZEYWqvc7J/HPdWPC4NR8mQxjN3gbSoqV8ar7
wjDH78DFWuhe3N4Vos3hCtn7OKuaUdXCvY1w0I9uN9JaT2iz2uc2kUMXqwtrTqw29nb5KyvGAOm/
jYG61lLatE7yxGwykJwuDS4umPeDzg/cqza6eO3XaxNb5HaG1BQULEBefKkE4HcEyegSVf0wtYcm
7XYbrX2CtkCjkg52Z8ksL7xGjS+l2XMlHYoU4pYae22kapO5BJ2lK1lNzlNcwSyk+w2F5YaIYaWF
dGwHUnODAJ0Kccmx7wB5/iYzuKGa5BXXan9vN8/KaNXJHVU2KrOaaXuxhdp1Lm4269p5LXPvtUsA
CZ4F36p+XWknHcuBPDMnzEP94SBr3By0zjdKxcYZcoVEQHUmR8tpAfZ3hYdzW+4K+GAGZmX3e5my
k1eNUTuZRxQNf0mV/EGJePRS6/vE8qde2c9uJp57Tl4ZMV9vN+q/54Ir95PWMhg/LLdmawKgjHur
cz764B568eIky6ej4xooehNN8iiLOjnGdlVfDNuGozW1aGQm1vDTS3r2Yo0zOD/KKl9tUIwDYRTd
O6A7uKUfxID/Bo331W6gbOkHiTp/c6ofbchJ76Ac/m3Z5gQAQ0WHgDmsfAR+3b2bBHjKMMhAziwR
xbMicoZ3eI1ebhU9FpzHB7TgFBjDEN/HOM1ckAch94XlTBHHKQfM6ZociBqsbGcyOBcZFi58lN+X
Z6T9iu8FTPdCQRU5pTPhewRuuASjfhE3XsS/cKOEkBdJ/72K8T9QFe7vWIfIqFidPOQzS7/GE/FO
MHGtDlMCA2dhIyzzqR8fBua5G9FsbQQuf//QK3U9s9qCLxMqa8tHy6oj2443NikrUcbSA2XB4LHm
Qs7C4K9o33Hv2d6SDv9bg35tMGlxcmrgNVvYTnMZzvaxvgOxrukC5847lbtkL070MY/iR2jF2wcc
1e7Lx2Ej+qx9kxY5GU5qUDpQcan9gtT7cirhLTm0xN7T3J+2OJJrnaKFz7QE68qMU3ExlfxlV/Jb
Ae/cjfVxZV+n009wMeWy3PHouVVGd5dyG16xky33fcWmPZLX8NfsPD9MULLxdnvmX2sz+ET+W2b7
YYhJE97f5WTDa89J0qDs+Hs8T//Iovhz+/nXWmt5vjbOMkkKG9f+xdnBtIWA5Qke0RsJlLVHa8MM
Hg2FMaQz3HpmP79PUF9yZHG7tZ9baxhtMLU+RCA2iqnPZpocbPUGxM2hJHyjo9d+uzaI2t7LRz4J
3AjlP0xcr8Vm97kn68wG24DWwZ3x5DaHmgSAfgcZt9t9eW11R1/qcu6au4noWJOcPUpCBo9woCsP
cDJ9Elt5kJVG1+XcyVhlis8wYPOxSjj0fRxUYORbddDXtg7L71++68NYpwRO78kwwiu4xnq1ayYz
n4LE4fRuyvr8pUf5PA/81Bw34tFKJ5PlKz+8T8QgBpJ4TM/Sm8d7lYwwHM3JZ4CXy9csb/3w9Lqr
4YLK4bDVGKQOPDd7AvSu3HnVlpfr2s/Xpi7NhV9kjZWdRZLd2Y04up2xoT9f6wlt6s4kk1kKx7Tz
5IyBI+yDA5cHWzlh55E9/aRf4r/VYh9ayPMobkfwDYimir42snBgxpwpc2MJXZsO2hz2M9dAtZPK
IHYmf11FjkWct3C1AHghcdqtqrKVXtDZrCrvZtgfygxMOtyFtl99b2MjzTBO9FUa40cnsiaEVyWu
NLNzOdGdlZvf/Q7gIl5dnLaAFEn9KZUXZVv0p5Ue17lW8JcEIaSdEKy59SX24g4Sq+QuNab71s/9
UDG1lY5e6RYdZQX/DpqOIxrMm7+mXX72rDc6xbhK3GIEXFukl4bTpnVi0nGwOM1wJzD8Biv5bjb9
wBkdZ6EF06CY+5PBvGJ3O+iuhERdys89nhPuQtMk+HDv9GJCdaN7PzV83ojqay/QpnlKrKQh8Iw8
M/g3SRnazosEteFzv16b6INiC2mtNaJZfJftANXdE4MTyu2Hr00NbYmGgWyd0wG/PM/MhyEfomLo
NnIia32sze1aQqc2TY0REc6gOWBWerZzMCEXc5eDTHvn3gP35jmRrnm6/THXh62nS/GFk7tj5WdG
RNWUhU2PpKrvSTAUYeYTth3oX7ffc727MX7/u2xAKCp7lzN4nKapXGy3swcxu+pQlbnYeMX1fgFm
/r+vkK6BQ5/LUkjYJih0ChBXmEs/FXU9trTfh6A+2nnuGV6VnW3evMlCjCFYM6d+2Sr3lni+3Uhr
X6BN8bTpvJ5zmSKZJ4BKcVBBvnWmuz6yPB07pASL59R2szMqlkIlEH7LaaFOHfxa3ue++Q6N5afm
B4os/9tULWOxHVtYwK3U2eWD+O2mcmPxWGsgbV7zdiJVPNjZOc2Np5bVoUvbjam3NhG0WV123jAC
CpadkdyJ3PTPLNxD4svAlfZGu1xfizy9nGCwwFesKXYflgUZXP5ICD337DWjv0p/q5tXGkgvKwA5
rBS1ibZvHFyD1j/5ZweQXlbgz3GX8ThGQKLuXdEqAa/Z+TsMs37afvakXOOSO+XL7XmwEiz0+gLP
9w3BckRYO95L5UCu+AgS3EY30GWw/O8OxNPrCCof0GalZus8FdKEPVZsw0LLMbuLSInxm1ewLzTS
bL6LZSyi3iydu8a0pn06UPmj82v4ozkkvywu7bgw9c2HvlQkHDLYrSWQeqaVJGDuwZmMmo3xgCK7
fH+7VVZGqF6VkAEG5zieC+CKh9zMrGrxzNw0+TMNuIoumtHaCHXXd2hQYP93/kqWzs0Aly9I3Ivv
WekXu5Faz6Zsn0zKf+aleqoAZF0C7Mbd8NqHaQFjKrCjrZZ6Acc9qdjDuP3BjYesSMPbDbc2nLSo
YWew+jBh6xp5Fv9RFtbvrpkv09i9fu7xWuQoulFK28bPZ8l8gt/AtFMpWGS++HL7+SuhW9fY5RPJ
XKISI/K4OMLoHdULZv/LI/Y5q2qIfOsRjlpbbbUSQHS1XVmDoT5B8htlBvwEB2a8Qoy9lX5Y6Qhd
ZWfnADX3RMaRol/mGQQtIoAd2wgaa79cW/4ZbONZo4gBfnILzqoPatejJUl2uN0La799GbwfNgAt
JcU8lwo+bm5olfOB1GTHXXfjXn5lCnjLWz88vbeTzvBMrPx1E43juOvKCuoIHFIxDW///hVYiad7
f5HBbt2E4AOKnFcHe27oS8LTBmwopFSsPEHauhyKsDC97ETiOnudXCV3nl1vyR7XWlCb5q6qEya7
yog6QSEmNxwP8l7OCi8kDZEb+9m1l2hzvSpssxsp8tUM/pQcsPgSIB7RyY1WXBtk2lz3hrzom4rG
UY0iFBdOWwE1Pnnm9jxt95+NFNL5wYgjKSPIjSCi3boAXfnZumBN9VZdk2Xp6F3ITmMGBI1fuVt1
tldriLHv/h+5muHhOFfn1rmxh+4pFrl1El1rHtrRMh4hcIXF3Gwbux5K55D5yPMCb//HYYOThog2
/m6msr+YZUUj3+PeJUcxRoGRkbobC8zKoNChNYYvplJREUcieXGKN0ruyNbEXXv08vcPE7ewR1Xa
Zh0DAWRJvnONiiENUxg9gBMZ+3l77q50n24y07BJAJmBpPBkT+2uYCr9x1cpeb/99JXYo3vM9B3q
2QR0CpEsUYLUGOVjXYxO4MTDH4YygtsvWfkEXXbY2U1aJBQjEE60d3ky7eus3piTK12giw772u4b
xLY4IvODcOq92UgMtS14+0rr6CAgHybBMfyEkUqY/Z0Hrxp7XmyK1L4cvtxumrXfvzTZhyHUmyY2
P93y+6vqEANrG3YVezPy9v84O7MeOXW1C/8iJMBgwy1DjV3VQzqd4QZlxAwGbMAYfv236nw3OZzQ
JUX7IlJ2BAV4fL3Weu6BQDYWEGsxYYnwhaZHPuupZl3VJzZ1ymcrUOVJw8PxGSFCIKBCOzm+LchN
Sd9/qI3X5q/G4SEIoJCjnoWzQ+vcqeK5mdQeXo/vru38ev8WG+/tf9RIpQsaZNXTo5AWRE/2T8u1
n8HtFdH7199osv5qOA7AHDaMs+5kIVo06RrnaPOmvLML2Vhkr5VH4SjGljd+cxIZYzuCgtJXKsYw
7WFgSQrXW1IqoUmqG1t2MS+be815qy2svosoMlNXHnbQAjn+YkcBbXEq1L9/4HA87ut7E87Gt1nH
LLUShRGTo0jN5BQtnCQ+2EJYQt15exvxWGwt9jQQMXSjIbc9ioIS0IxHUBumFpsSVicQmeeIHAqa
JJtZ9oLwYwerNn9MQkeFiTdVYK0JGjwGiNK584O2mvvtM//Rh6vKKDIadDE66n7vIWP74+AtJYsa
f8bpiKmg5ny/VW5UEdZKUUDnm1HYKG0yWA+r6leh/JgiPtTXD0gsS96/ycbnW8tENdjSwD+0WOa0
ZaICZJuAfN42n9+/+kbHWgvjJITt7sAzcSKGsssAslKi/L7evX/1rZ612gcUrV/2heU2J493TYuQ
Nqd9sSjNU7JYNymG+jEtiJJ3M7f75PZzfudYeOO7eLeW8UcLGNRoe2Xd0xOIFvDbO8WAvGytkPAd
0j3tJhSWiAr/rbmttXOOhtxcUoeesGY6SZcfqlFC81k9cHpnHb31jW5//8fjlF1mwbJYzmdlLc1l
RJhiVAzLvRD0je6yxmnVrkSGHdIBzpXY22zeT9mvXuWxnzn/Nnav2VeuHqqWwlB6FqrbjRnbTRn9
8H772nozqy0AAolt1dSQaveT/ey62VNZ3hVibL2X1ZSD4rUBlNTBz54+FhjzbbafRpSx85/v//aN
fr0WyiG0vTVtzQDE9IfYrz8j5yvW1p2Lb7yYtUQuIBW8c8pCtkBBnuFDfETY6p0+vXXpVZ/GC54q
V7jAr1mijEKJPArN2Z3OtJH1yNaiONi0wsr0Fq5ej9Olqosuzrn7Ne+wXoqg4enPuXTHh5FboDPA
D7tXVT/fObTY+OJrBVzVzjb8pHCNGaStRojR/hKWPKWL2QX2UNx5wq2b3F7rH50ZwQPZMA7QzRNf
fIct9lMP22noqQMZhk/vt6ytL0T++xbUcVWx3Jw/zlKNUe5Ue7+c/q3HrRlWYaUmPdFOnjG8qj2w
wBOy9RG+8P4v3+oTq/4MbCMSUkpin8aKXRHZcUZO88nWbP9vl191aUNG5YtwKM4CNHGEGexnUj2U
pf63cXot3Zp8qDmRiWNOYWt9aSXmtY7/fv+Xb0yka2oVokMgb+X+hLNzTmNG89+LDnlUz/IlACor
HkPSRmKyEotbd3rDxup0zUvKAIMNMGobpNTQmHp+NPRP+XEZWbws+6Ae0vef7D87n78cAazRSfPN
wDf3880rwRRNsxaGcJ2FVdxly/SIqjpLghaH6r0mw3OoQ4mtC/YvuQF4cHFM8FBPo3ldQPWKmCbi
rOnC8GGD+oB4XPOtW+wlXRrLOfajpi0iy02VOjBGnMKiKhCoI1T+ljOfxzQX9sHcHDJodbCWedRK
B4RBJrB5s6PX8OFQZIW/7xicQH7zAzpds/PrIH8iQ23/cHT9Ik3ZWbHjLeGOWFP3eeRjcSj7oYtt
GQJMuSjLnxNHlUFSOE2PJGRAPtqpXvYdgu3OoBHODwTm5yTv3D4phaV2HRfjc26G5akZlQciSXgL
QUVS98WyO3LJcGRy50tsdD57NWy4XAUdY8V0kv0vVX9m9mNY3hv1tq692upk2RjkFDE6Z9drIObq
iwILvlpOMOdqWdxpsX9b9gW2syYp+6wNrGkus5PnlzEE804CH9rFntkvIBbcWDTBx/fbrHP72es2
e7vT6lW1pdeEZOn1WZnFwLvAkX3cLm9FK1/ykbop9ZYv3RQ+C0EgDXIvGXLho4rfYzz87W3ebr9+
mzC3NpQHyPzqymRAsFHt9elk7tkP/jZ/3C6/GoUbtzHIXSHDOcvrF1Kor8VwF/W0de3VEOzT0COu
AwiRCgCxmbuLgzSKOwvNv02t+N3rFdVElc2spgYCuG32Tf9hRC51B/1EQYc789PfhuHbHW5j5R+T
N+K9Q9uf1XDukZWSLuXyJmzyqCAI4Uh1K8L8nLfiSVjNnY3M1hOt1lo+l0EBru1wnvFrEu0s7DVA
ps5umq0vDqKa0vfb80Z7Wi+6NIiDOKyx+jPOHCa3jJFUHrutE79/9Y1Pvl5WtUpbxUjz4SyDzwXS
PZbix79d+HbDP76GdCeANFkxnF1JvnR8fpNdd2elsDGUrLXx3dxkIAcrfQ6Hcue7/nXswkeHT26E
yLQyycbpzpph6wuvujLCcQs2ux1alMKuuGgSmv8s/JdF1v94g1Vntnor6MaOj2d3XqK+RMk6e8pB
RRjVh/e/wl9xTLdOserSYCTlWFllw9k66N0cZ3s75bFICfJpkumynAHKjB+mh+46XOtD8+x+qh7z
3d3q0+0ufxmK14sunfOhJeHt7ginqyMkulVTapm03VFI8qCK/fn+Y270kfUKzJoD6gfACZy98CpH
fKb0rpxjo4OsV1pDzuji9dZwNnmdtJ6VlkOVvP+rty59a3Z/dJHbuZ7UJX71YtlvWamjlqk7Y9Nf
63747mtdP2ILR+HSGkdkjuMdJmwMIX2YXK+NIPUSZwG/6KUtwAtAypaKkT2w7FwMBp+nTGc6tYNR
fyrscfmYLca987gb3fY/MpM/HndqOiew8k6fWl3N0eCGSQPCkiTVW9/6OOAUfnZngPiPmP5v7W7V
ryo5ZlYVquxYen2ZTkh5eiGmcxF96iPMKasa8ZwT6X1u/Po3nwCWXWg8zssTcUHAcDKEVOMF6E/a
uM3rMg52hIHA5jFcR1mUUSf7+H4D2Jix1gJoRxYaG51iOAXDMl2HpuRPauJezKqaPwim8yPxULeP
NJauTxmkE3fm4o0v8Z/9/Z9fYkT2GBb142kA96NC+lEayhkBVPVTRomOl2C8c+K0caM1BRNvc2Es
w41qpIJWC/id3pUVbkTlF8LvhU5s3GTtqJhrzgjy3tRpYu050y2AaVCVR55pUkN8Oxo8/m9r2LXB
Qmah4Itp+5N2PDstAvGFi/5lCIcXhepHArTFPV3uf/rpX1rw2mnhYAPZgkmdn7PM13OcL7Ln6YQ6
4+9WuvCyzrRUPxcPORcpybvqSYye8202nD3CeSgxW9GJw49vl7qJvAkpZAjJmB+7XOjjokudR9DJ
hEkQSO/HSNnyI3DzqknKCjMqvBfkznnyxgi3Fsd3nU1Hr3PUKSiq9trXs79TpXUv+/2v9SgMcmuJ
/JgHyGepmDwNc1kg4S1YRpj/BpyJW0GGsEZQGq2nstLISOyWkO16MhRV1MhG/X6/A28sENaOld7y
mxmZJ+NpqTP7QysKklRMWdcA9tCDGO86ezbmt7VTpSg7h2voLk+ub1mvVHcSRQXHi3idWXfGoo1P
tbargOhBR6AU1CmXPv/miwp07aLOPr//orauvtqTGUIFmgKiHJC2SHeD24RXyNq9O8PM1mdYrdOE
muuwyjKJKKyO7+VC3A/IOURGk2sqsEeM/vJPT7E2SQhVg1RrBfJEckths49Yzj53n/7t4qvVAPNr
PtV6yM/BxCDkrBJm/Xr/yv+/yf7LaPI/loiOu1MJD8/5/NWKPkOyEInoJ0o38RT70eWSfC2inYwu
n8/n5LLDf4/H4+64uyTJ5fL6+AJbaHR8iX7s97/2L7+Ov3T0a0gfnvbHY7Q/vh6j46+HIIrTfR2l
19MpTdOPhwP++HL6EB9O++spxnWS5HyI8W/S+BQfzpdkt/ucPN/+WRwnn5PkkHw+QEV3Z37bHBhu
zfCPCY4hV52YCeMOuEzD18IPveesm8akCWA3HueGPjpFF6QWqxFaWgoZK5vI1/ff9kZTX1dqACPN
eCEBLlQT2yNXM67m4k4T2VrVrWEK87T4vC8pO855eMOzRUNtHWz9vaJI7V3kwbNepkI/SWwTcXPY
qz7aPk0dWibvP9vGOPQ/fIVm8fQ0Aw5uz7Z3NNbs4FTcQpouz6p/2zeuMQs29lvCDAzsnb6IWvfN
r+7ZI/8ToPa/vQDd879bhWUXOJ5Qnjp51O4Q31l9rULDa0R4Q5EEa5Xj/BqNx/OD5VVtUunOfh29
uX5ts4L+NozpPWtap4mLsurtCCLmMkZwrZMYf0kLhHdhtTgdJuORZ5wGVxBDW+qb0ktVIByiXQoI
+RR3I4+BhxN7I8qW2K2CLhr2035ZIC1pGeJs66JH2BM3U/FIB6QO+Asi5hbNKxOhQWX7Vljhr7Bd
srguPZToaONUHrI2B2Rrc45fgcNTeQ4AhESd1QvnaAzGDDBi16M9dgC8ySFVnCYU7xXiT90R/6Kk
7vjogtCXWDOBnkLk9GrnrX4NYKpNMjVk2FEJFZMWJ2FKT80j7amOPRPwtO+BOY60ZecfRVaiQkEG
khgc8seorKoHCrHmnU79935lr9XWZahrp3dshTRvJP5GoV17KB1X1T3b2Mb118abojDc5V15ywdV
xVNW5lVcNLL8B91qYNtrzw34jTaf8AGPPnkxwcuyLHFgwSMzx+/3zI2qp7323eAs3ykD3flHE8rr
OFl7ltdH6KOOFuJa86CJrVYloiVPuUK6uls5ySyyO2WMrVd3Gy7+GG5zGiyI+UORDZWZKFOPff72
/lP9fWlvr804s+1MnnA7dao6q9+XgKkdgIWXj4wN7hVg1fo0ZP49ZtvfVxH22o4jCF8qwOTFqQMv
6jy35XBp87E/2zktENes1b3kzr+Pova6QM0VIX7PtTzbnf2rEy2Ucm4VIcnwTk/ZeJD13p8ZJCuX
KObC00/TVhCS0Lq4Oopd6SDv2Zs3bhKu1lyIjWYQpcCC2jmJ1N+XnkX9eG2/v//h/yrCvvWX1Q7e
FJVuByqrE9SvNvz3YKtOB0dy4MCXEjNQrIYBQdYg0w5OBLCGT6ISpHUZucPo7ZuiGv07PWurDa4q
aPlwY+31tD6VOmh3SDspvptREycm1Kg0XzSC9Jxh2r//4BttY+1L8qEfGkKGccJughMdugebk2eL
+Xc2ZBu5NvbanaTnyl6aDlg/UAVmTAhuN+XxzI36hDWTefDzwj0S6g4vjjAK5gCDFOVcePMR3IKh
iqcmmxLRGCvxWou8GQ8+/bwR+Z2ft9Go/sfPdJtpeeN18LpKBotL5pw418ulQ2S1Gy19mN0Zjjc+
6tralJs6r8GyrE8G8RotjjSxibRMBUAEZVXicCwTuwkIgPc/6sb4uDYkGVsLv6ipOjVzZQ6Z0/b7
kbXszui71WTIf4++baB13ti5Oo1t0EaYxiMG9xXS+u+dEWx9lVVXn+uhV4PvydPULKkXvjmqjQkg
V+Hb+69n6wFWfZ0vLRSKDQo4ukAYFY7Kyx8e+7fzMnttCgIRxZHj1KiTU4jmOlg4tS15fq+EG+Ad
/2VJuXYB+SpYqnqa9MlkVZS7nwuw4/PAiQa287Jdvnh32utGC1obgsJgHJGdK1A7DUcAEjzdn8uy
tXbvf4Ctq996yR/zN6cKoswylKdR6P5xRH/HYFd0yftX32g+64RtW3cQtJulPAW2tXcskKtzKS+t
XGTc3oyj799loxGtjUH9PGteL3N3KnNyaH2QmReW1ZGjzI/3b/D3Yi10D//9kiiSjCkxQwnPcd6l
cyHrPGoIq9OmJ8X3soP0I5Ddd6zx+I50XN/LM9pqYqvuTRpKByXy5tS2fRAhkvtHOHQslsBRRz7l
HPH1DTtxK7hXe9xqDavuPmWBg5yhwT+GSEeJ8jYY0m5y2ztD/NbVV53dE/lS13qGpp6Amxdy2SL+
mwd3xsKtq68ma61tABNmrOFaVuQpklfkIzb/4k79d6OuYK/tQR68cizXJTsSZX46i2eioPGfaiJe
nELqaCqRTD9MF3DcfoLNO91p2huT1do1hKPz2gpN0Zwy/4zjvJj21U6RR3cxB9Iud26y0X/WvpOZ
8kHUg19CmE34oymxHQK1xmqvPOiLO19n6x63EeKPcSbvbkEW1PRnXnw02U4OOI2S91wIWxe//f0f
F281ovUzYnVncKAg2XHLIUFCVHNRFMTx94eAjda1jreumnbUfh922DwHlz6nx5CRO4k7/890/MtU
sjafEAThY/8hQmS4KoVcMSXII8lUBcGVqMcn1uaAq5Q4qFpc2u5zr55I5I1YCc8VnBDYf/EJfDzV
70UxuF/gKsEJ37x0gBqMtlLy4NpUvEyTFdjx7JbiJ++dVgFn1corcSv60Dq2X0eZUOrs0LrNAOwY
phgryAJYK2hIFxnyeAagKjZZGH6gzWCQl8Rd77EXdN41S9k/2dlYnjXAQZfal+xEAHCKS4fswdXy
n0WVFbEYXfOJ2D7o6xPBfFwQ53VQ5Rghrc3eZZ7fBTHKE/y15IV36UFsv/aZayXEEfTDdMtfdsLm
W1jk2Xe/b0XU244E/Ma293DWOz89U1ufjO7IN9r55a6wKm/agX7B0640Doh7zBHPyPJAVEjRmfEJ
KHDnalvwEzUjiFuA7lhBEFdFOYOXlwU1FsQ2C+K8xXlq6gJF9bHILQdgDcspEDaYuxeJKSHByNzv
ETtoT1FF64qcVZ91p9yZSdoCwHH1ealeFoRNnPxOqcdsdvUlI8DMZDMHgKub/Ys2QfgM1y899gwD
1lCR8gLci/8qbZvhyLKqzjlKS3ugrZyvOnSEiEmNnXxX5SIufVkfi7rtd1mZNT+EnuwUlZ36wAK/
ODpzV+61seWeLZDAk9EJvweeBfoJ90ElcyRM+2b2utTSFJo7v+Cf/GxoPws8CkjeSocmgoggPPfD
5EfSGhgyDYwf4J9mThwsxVNAOaAf1kJQ9qGyhsmia2ixH4I5PDRtg8ZnwCPy6t7a2wh1OGD/C7Ef
zbK92y9YU/q6PjpD5qQVqE8PKGCN547m/KqbsDy0Hg2j1uu8xG5hUYksLqc3UM9z8Ltc85yrJbip
1iEfNC4BTrbwJYXutXETSD45lPMAWLWaMWADmylF7Y+mmtjBrkSkXsx8+G4cVOnSKfAnN527EdUu
HxOsBZTcoyVzYNwslV9Cm5svfVMUcQlg2IMJHXbqSAZuT9HCa6gc24n4QqiOjGHDjlIN/SGr5i+9
QHpuJ0l/7nqmjhJApl9hVXVXpdqJx24AXwdm2al3ktr0wMwZIHOCqGmrpk/kktcdqEUe+HtzAA97
TpdPON9wIcW0vQ+6z70rDoeqdKSzOFdcLNMpnP3GwiQhhrQpuI0ikAtq2li6ETLJ8j10r+0HOtfF
XojGjrGorHaTpcsPjhPUSOhDDnzN85ccnRDFx4AltKqc84KTp8hk+W+KHVJMbG2xxOcCZL9gnK8+
nANnXS1OzBCJEImhbBKjHB0PYjJPPZ2D/OiQMfgF31xunxGcSYNYoxq/57Y9RGE454lBiLIXj5nr
ZDFbDAjB+DY/nLlQSVCVVjSyokmLCpQ9pjngVuhaoY5VSJBCQjoP7Jau/T6XEiYibYqjJB525zaV
ia9a/itjw/SltEMEBS5lexBeN/0yyNe80KBGrkhvjcfWbpuY1h498FEsj/XSB/FMZJcowLYuRcnL
fR4G/W5BpZ0A8+gTGXPXDBcOaWg0+b17yPwgrB+rGj4KR3Z2DZ6dD8sRUlnld9isCnq08IeIgtBQ
G+wwXRLQm9zqMtwM34m1TDiqZA4bvDNhhRz/bd5d+4j0ODutxUZ5ptMA2mITGLjXgcDyRM3/rW6x
jtdWinklxD7yXLXQD0Ey1bH5jHLkv+1Q1qYhRnIW6izozsOYkUg3/t7Tuk7en9Y3Nihrk5BPKh+D
eNadA/u1QLuaMz8ZTJFUVvNvC4e1+JXMda9YncszIoO/DmF4Qaj3HaXP1rLH/e9lTx4K20YUUnaC
M9ZPjQ4GkMAoPkPTp//0etYWxbk32WCaJjtxZfaezL5rCZFIU40/oOC9Z7fcWlqtFu5UhqQsMlRb
3al7usX5Aj155w1tLJ/XPAqgjLCM9YQ8Kx3PF+Xi/CbB0pndkyFs/PS10XAQpQVQpB+eIHr/4bq/
veqeg2rj267dhZ62G4Q0ePLc+DgLG0vkmTSRY93b6G20+7XbP7eFG2BmQausyXPVLwe/ELusn7+R
Lr+zrN16N6tFueKTNU5eJs/W8NkvXlnz/f02uXXd29//udgHwK8PPC7PnVyewdR8c4b85f1Lb72V
1X5bT1w2DrJBz4rQ1IWDgYtjWF9RDrzTn7a+6qrH4oiBukuFd4JlMlC9gu2Nf+eAeOu1rDbXClpS
3zG4dOj+buQHxG/82ztZ9c4Wc1SfW6U6T+wDCgI728Gad8j2oMtG799h45evbd6Y4C0LAT7IpMam
PdKtAL8QZ6jvX5z+p9r3l83VWpSvRjnlo0SgzpBpa+fmdf5m6jY4jGQqd5OTV2nfuSb1fQ5l9eKX
/LlsEU6tXFbd3JYun3YybMw5kNnwZMG+uqNe6zxqmrMvNriV3yBw6S8wERSvYDmJiOfejVQL5q1Q
7nQtzNimfjcve4J8dHC5FbkUrF9yxNYDCx0tTdPxaB6182turS4dS+u3KKb5eyeCLhkqJLMntgEO
JZlsz+NYZAf9KwQ1BQpC0pe3dVYwMux36+a4FM10HCRx67iDBefKuVsiOSSEv9N2qA0+LDHAsC5M
7UND+A5nd96LdgcZ9cOgR1wb58+NR7QVWTaZE8t4Js2hm+prGxamFjvMkVrmSqHt+76Q2jzMiKLf
MYo0CUcvGkAKSI7zxKK8TCs6VZew7JYvQMwGcREMHcVxjRAHroHA3A+WT77WI7xwwJNbZodAW2xB
wqK0Qcat+ytYQtmVz0W4L2enfAHhd0ycYKiAi2YlgMLoq3nUA6VzgX5GfZ1U0MbBULNDyX2V5L50
vi8B1z+QA4vYHs4c1M1M/TpjxZkgKipMunEmJ2yryQ+HWOUZkh7yMUNqfCJVTqsUC1lvV3NZYx87
TPmcOmwpdgYOpRiexznmc/urwB742zxp7NxD23sRN3GBz0Mvti23+FLSsIhduD3f+EymD57pAVit
8USJLwqsq5nujhR/GzXAnJ5LMfr7iuXsA2jfIxY6BYQKjcmbaHKsIEyE9Pi3Eedlt/k3+CzdnoPh
21Ek91u60VfAOpt9XYV9pNQERkghumtWtNlhdFoc1SGoDcGuGRBQQMAqcsbPLJ0zzX3sF3VliTbu
WjY1KTiLs50i+bU5Y+JUJ+r75hlBVGO6ONWyq0olJeCzgxqiNvT6L67jgQRQATL2iaFLaUTeldVb
iGjARxYqTLeOX38tFzv8PdhZiVibhj2iDFgKEJzcDkzoxrw6ApYpiKqypd75JKCPk2YeNjyjgk58
zPorqiP9afRvLWDxYVZC9P7T2FI7CXpDY1125Q40bCf1VaFUxBTIqG47Wbu+mTuIZDIJCECJIHUB
lxM2n8bC/pVUJxVY7s5zVLFrlLJjH7u0BEsRH7UJqQ44aR4eNPp1Sh1QCmjvm72fLWUqQlnsbEVv
m4xKpc08YENeje5DAwFLRJg97ZVR9UHJykuACx6AGq6Gz27tcaQvtA0cI3ML547dG/1cznkZF2wZ
nm/biieMVMupmp0ZOaMlySOBDDu03BA8dnj7wCWtsvKFsls4M17AvA+cwm5jngcSEavuBL7a0l8a
p6+P2BEGrxx7/51An/2ZexhysJMZo36iFq5rhjrRfdd95AHzvyKt00sgoNUXqPVY6jLhY7s95P0U
G5nhkwsDUq4I5hy4WUL6HqFOgzpYDp0TM85w5FE9HyqGnEDpeeJUyXqJvXCwnuUII2qMjXSwrwa2
fANXuD5MiNLcZaT2PiuwAL7nFgYMsBW7fRXay4eKZ9mbvbDyqB2uooaHfodig1c/FI7Lnt0pnK+F
t4gnBL3qpIIiAv7AypwyG59XIgv9UdhcH2g7OKlwZ+ikWBOmxOT0e2AZOF30MnwDGm+JMuDUIYiV
ksZ5NhTge3RlOvd2+9FacNypRqIQjdUiyltgtN51HrEvlYvQMTwFdq+eNYu0M022K0vCP4o5W3aL
BIiJMEPqaLblhKUhhf6+CrC1RMVW2gj81AB2HLwOBTwxhHAOjSJqrfw2oNvFwfb67NgyL3wKWjr1
0YL8Tj9C4LfcKTBYz45XmiekRpURNtfzNaxpdSlD2whoCZi3mzyiUGmh/KCIjc8y5d6DDSvja5bZ
9etY1xj97MZPaOgWHz17qAESyaszQ5zkxRns/FlMRbETjQJ9Aghu8cnqAduIfXS+k9V4qEt4tdpn
kzA/LAT5oW7n9TEBdPhQSyvbLS26gCuaKq5FRhFxxQvgqCy9x9eVANkVdkQc4sa1xlq2hsrUjcDB
XY5j31vouUJWe3sSIyqdE3srNcaTAof7qQRAAmolz0EsSR7qT1NHDVZQWZDK1qIgfdI8bueg+9SB
WJI6Y1/GQW7R/UT7/LPI5urBYSPfD1mrX7obajg3C4FgCw404COxH2cwkueN259slNzBUXENfo0b
zLAMVt4uE+ESV1XOyltF1dlJoYZYF1N9mrghMeLhsv0UQskxtxhbrHD57vQ0/+oRCcOLa/kp/mcW
FUEYnnoZKrQrpOX4bAwfKqylHm2D0yvUMy31k9cQkg258t8w/7jnrOnIEjkao8gOJxyvjmVkmmd2
5yaNKYE3ZRWvn6phMru2BawZVfYmYZlG7qa05PAN/cP73Aeozy7QRCaup7sXOfXuMSvEsgtt10cX
hrolzMj8guOTA294vcdqSaPlSO8Bfdd7EnNIfwyo8yUAb5cpq9rugIKjfgxrIg8IPCVxQ3i3N3Mf
HMEFnndK+NaVd4jLzarBumJh6hw0EN0J7U3/KIMueyrK0vogK1d+HAqn/jiaoUHSa/fE6xqV1LYf
EkwNxd72mv42rY8P5VwuO4MmefB6z0ZVONOJk2FaV17RP9ShDL6oEhMAQOtGPCA2MbwMcNBh4wRC
sZmt4afuUUbD3F48VY7rPy6WQmkNtfM32bbiW4WiX9SFKKhB2AdOPa/IM7V95xkx3+0TgH3lrzkY
2h0L6uAMevYLmNtl2uVesW8D1T7ks+t8ADTH+pmRtv6gjfD3oBgQs1MYaa5h0UKgDxd6FHrO+G2c
A/c3GwP3hAc2qa2y7sjLzHtBsSDch8s8f/T6xdpT43o/NbTmX4TfO2kwqGyHoyhEHzsd/KvLQH80
2VBdfN0sH3MUY3McrDX6A3T+xbdON8NvTPMSeRA4e/tWFn33rAvKcEo9IduQVjbjEVgsmkR9laN0
GC4GmPe66mqSeoW4QRjg1kbhqO34ARN2j7qX4zVXiIrhG1NVeG2ENT7MleemrfStj9I41uNU28AL
LYKBwK0mKhJB2HhqYS5JPBuejQgiwmCCf9syHwdWt2jrbQc3iugT3vv6CYcWABN1WILtEbGJomft
vjm2QOXB0HofkBbcQd6KeO5r57nRpr40dCD7viaYucqWPGRCyEQ2QX4tEJuXQMk57NkQ+E+Vm1Uf
c1MDk2So0mkOg0QaKksnmJwJcOuEYQZBNHdk/o+zK2lulNeiv4gqxMwWbCeGzEl3urOhegSJGSFA
/Pp3/K3Sepap8tYLyWi4ku49AxLFt8PShk/zaALbD6c6pOuXVu4xfuHvrGD+K/LWy6kcM+5dD4J5
TJQBUJm4HadiCs1vAR1FNFczicPQgm4f98hxqkYAQTmRcm81ef4IffR6iKohWFBbyciuo0uzM4jr
vLgzPDT3FtLpj1T43kM4wPUeghFwmxm52LeZkz+2hUsfDM+gh5UJ/7dBoTaAVPbiRQgOziMkkHaO
QSqYjfjsCYit6WHCs/wPN4Gaj7KiAyR1yUcYoCNX7Lk9PJmzblju4ZpQPldQM941vVE+cyO0nB2w
axIxfuz29iRvbEiE3FhZE9zYjuyfka5w3iw2GHFVAhLLnE7cyAFFJXhdWlNUgLsQhaTo/ohucZ4g
W2vGvRDei7RpVcUyt6kLWFHINlgBmne2ypS2mgEJfogXpUVVx1x+Q20wwmK6/KTUNa68iO0ZDN/C
tLvUy7poaJNm+L0pAa/JQKhUaXhs+NJY0DZcaCKE/tj2oyDfCeCvLv95zWNbZUq3rWWODsQaUuka
SVAUj/4idtc1fUrCfUrM9ENnOtlgIA8cPuDYxwvk9bqGT4P1qeF15U64GGWWeKaRiNX90tV0I5mk
SRCqHGja9ygtLE6QlIaTLKP3XmbVHWoFVRRK+63P2MYnaNaMfZqOT59wktOWRVUMKZI0OyAJgCB8
gMLs5fHRLRolbYX8bIi3oR8mFDfN2QLKCTInbRCvZr6/3IPu7yt5K9lOreSFBR/pBu9H2y72Yzk8
zuZEN3JAOgyzraSvhOGVEIlFnQLmzTA9hnxQXOzqL953Px7xWNt5cishhBE/kw5SWdFwcwr9hTcn
oZyEjZCHwwPJNRCONqW0NdOhMp+pUc1B4OdDGrgI03DWwKMlIhaEJoKNCdesWpXzPPJgboIeGTOo
boq4hcRfQ4db1ppiB+7TEvkUyZyrZl7lQNd1aftQzOhSNgH5ND1WTRuX9cd1jZ9G8NOuqEGvZdJE
er7PXhsHVWKXR/mwpRWgWbTW6fdPrZs8AEnF8E4p9HFn0HfPGSMJp/DL/10TSP9j3X9qvS3AZqxa
ggt9IPYGLunc39LL+I9UemaNqnTpxsxwR0e+8cgGjhQKkt3rrljKaY4KMrkfwVB5X9cwm7u4qob6
YR0bihdjJY+Al3t0DyvIGvBei+NOOxu/lxpF/AL4tWgOgLYoOCx3Lo+BbqUrm9YiDKI9lbCTcX0g
AqQJBAcJfIVnXVe9VEnEvWV1KPQHJMkA0L3LIVMYdYazfPTU2PLY0XyDSiGuc8upIePoJmtrxu18
bPwAU2njCbJxF9F1EPy7DDPTtXi32FbikzwKyt9V+JTLPgJ76/IkaBaiSheumB/kgi5OMvhIZYDJ
fUv7+ufltjVbSCW5+rRo8RQRFogxLxxywXP4KHmzEVp0f1zZnxPntm9AQB3Ba3qG39Uz6MJXNq0c
t3W95iQHqz/J5+AdElTQc693l4dE96+Vw9YWtj8v3WgleDfvheEjqTZcpx8E6YZ/lwrvg2DyTUj4
FQLEKj5EnGPVbMnp6haislsh05XjlY+Fggz+SVG+Q6qCTq8NKGKXh0a3WpSLceFMlC8Cji1IFUS1
hzVOvnPvx+XGNWeeyie3wxyIGvjaJLjWMxQpYCi81tNb6DlJ6zZ/h9LY4lNpZlillufITkgH6tVg
IvwAxiPO6q3Lt2YGVBLx6lPkC0PXSoCuHQ8oGdW3IZ5Hj9AqdfeQHYZu4+XB0syEefoDnw6ndZVl
aMgCkr5BEMahgQSeTYpvvhEerutA2bt0dpsaPj1WgnppvARv3voA0cyNf68bJmX3irzzRecNVsK7
ePCATWu+sd6L+ta7LiSrPN0cCsgBUnYSUOEm3PG13DeZe8Dd9suAGsjGV+jmQNnMbVPXyFNhM0Oq
IB5DuGU2v0NwNy9PgG47KJsZudyV9RVOFbP5KnsktG6bkyBSG6GCtPEBumlQtjP4xUtgZqGV1JON
Gmm+a4fiMIhfeKBe8RGwVVNZuQ7SFX0QUivJRtyf8reQ5Y9F9ZexMe59Z+t8PDcRp16UA5jbjZgG
h6MGZoBJ6zuTnYQhhWKA7fdfoAdjPRc1W4JI+iU9AAsEmSJWoN7WNMjmIA8PaBiMzcTTysz5DgQY
cmzLwgEWMeDxcCplwSazdgB9m6oV2DC/R1py7HcmkEux6ER3V3FeV5GYO37XGE37wCZSxkHrui9I
Y3t7f4bKRwW156+44AjkM2UH/HhfFuPRWcpyZ1nh6EZktuDZ7HYTRqhtEuEXcANH+RH5WFE7t25b
jF89K8s2nknn1tdp0E6/f4ogpAisHmVXC4WcEsDJ8iCaMVrW+VsLUOIwDRuwet3cKIEKSm6jAwOa
Lh2G2x7ZWQZmA2CkGyv4XCQ/fYQSpZDrsybZr13qQgJpsJvD0nq7y/tP17QSo+wVVgdIYfcpy18C
+Euu4tflhnUjYv878COlJWSGaJ8W5ceQI3+HSunovF/XuBKT+noucuEDS5c5YLFTuu/8N8/N9te1
rsQkGIaFqKlXazJOqbGEO0N8hcXkRuNnBRBOk6mEI0iRSgp/r+BI7bKpYkaFc/DMGuVYf2piaAV0
aViHSByXAW42cZAN/b4mUx1bnI+wfh9DaHbKfsdd4zr1zFBlbPbQKOU9m81kzdcPWAaBE9KbNwZq
xBsLWLMYVMqmBYS33ToIwYbl7Tl9BfNn1/E/l6dLs4RVxiVxzSxvT9e12m9ue9v+4fLu73VNK9va
BtXLtyi3khAAlax4ImJrRHR/+jRSn+JSkDejY0wYkcxcJFTTcHlqlnDjPDp34mGJqToDYgr4VHan
a5PffgXY/4vNnRsWQJ6NzXyjD92UKvtbDKYHliueJsJyoPt3DxZEtEAU7fLAa8J2oGzwDExT32kd
M5H9z2p19p31C1bXkcQxY9CNydWNkrLNGZDhRQAkURL4r0PwUfJwvw5D7NLr7Btg4/vvHGd2fWLE
WO7p7Ol/uKbn3NLGNLMdYx1yLawUBLUef/l5ecw0M6ISOce148E4Mih/O15qlu6+bOFRV14hHIQ1
pdI3iQHEflBXeBQ5E5wuPoiz0bDubysntAMw+TgGnCRycf0DKi6py5enYjC27Ih0Haib2LDyhdZQ
RKfBdLtSkQOREzxSQg6Xx12zVlXapsvW1gKJbUngLX8/4TYV9cR+bTkeczb76XvWdVcZlb3ZjF4Z
FgX2xCgXvi+66h4GWjerHOyoCI3Eq67z7wUB7N91KwUU10rXWJN1lPm+Nt3sEMJueu9WtXNzecx0
c6Ls74K1VrlmUHNqqzkxfOe9mrIP6l3DBDwtVmVr1+FMarfI5wQKOJDQCnZgnn0BEHkj9tmnv6km
Nk/tKzsbVeTWZH2G4Hcy6YKf33SAhrENYc0RDI8Z4EBocVcL++HzhaR4FXdfCG7HeyDW8hvw76AL
joyR2HXwMYTlz9QizwBw/e3SNmG4K52cAksFdtu9UecS+EujQLWiNsbH0nbM9yawiq/r6q5/cira
gy2m+RnMYStxCXBKzOqm3exbANytk5x/X54wzSJXEfTDXAFXmtl9EkCpLCrq8b5kwZMbjgc2T3/h
7rfRz+kxc2ZkVbOf0bL9AiCTPlmgcZ/VgPZMw7FYqqcamsFet3ybnS0vCM0RrILqAYYE8KbLIBdH
rB0IUXlEqvXP5eHSta281ci8wDnQdockXMUtEwEkHMnqRZcb12weFVMva6eeCIPYAOh9ezvjH0s1
H0wKYdTL7Z8tYmF5qxzhDHE+s+CSm1gDqIdEQOw6uHXhkDvVoDfx5q2HEBkcAWIbgl1L1+3gZrgB
09atM2XgwPExhTUMI9w/nilgx0Ai3/dQIWcoNK7jvLv8hbpeTr9/un1NfQ4xAqCTEmqIDjr4XEBB
C+46WfNRlh7bC7Fc2ZNy+LidVUwQtoDqQT18WNJ6sxkIS2O+TFHN5V+IjxQbx5BmVajmdX7nr/3C
zT4ZWBnGRWmSeLKlH03T1gGk6+G02D+NGjF7WpsCo9YA2/TI/WZ+yj2gMnJrajbOOM2+URnEIEOO
xSgh4xD6w0+3Ng6+MIqNZX0a8nOh5RTMP/39fFxAETTw92UJ3LjxZq3m3uj/MrO+bgZUMgqgSMip
W9WYzCsAtf/Zx+xbwkB5bAfr21Ur1z3NzaePIKYBt1crr5N6rspvtAN7teNOebTCSqZV5zoAGlfT
6+XONBOuelFOHZHNtEKiinKASGkPSNU4Ot6xLzdTyboulLtGWUw5IP6lfwzJHehfex8MxIlfOSHK
jLcVD81ganv4mHf1DaxNbKgRc6SwurF5vjxEmvNKNSacQ9avdeWXSU/YKqMlJ/0PVgb+y9QAPRfV
pOrjhfuAOa+kCzc61ewSRxm0YbayPOyzKjF65152xmuOXi5/j65pZchCCrAxm4Y6cZsqeBSm+1cA
SL+xeHWNK9eyxliLzMYzNCGMLyeZn49uovnGP9fEdEe5k/HJ79ycQZFuXszqRwVLjizqZ6e8J3bf
300rONixAdDEhgiIbuEq3TmAK2c+4is0MueflUTpwJMfXX9lQlElE80TtUJwaesEhkWAyANNdzT9
AfzscFNvTzcbylFruNwXM9K3x8YkI8C43nzDZ74FXdNEW5VNu7Q9zGls6IxUDZiQ1WPYLlENpUNv
fbm8UnUdnH7/FAkraIguEJjo4P0Xzh+CU4jZiBWWORDfLFhkZQG9udyTbqCUmCsdQSZ7IthuJRlv
OA/Du1qAznRd66deP33HDNiW5VRumwwCcEg7m904swDHu9y6Jj6pQLx+bRwIL0GxfiwhENqYBhJB
GZhQfVAPOyhsdrHtBr9Ge8vAXjNWKi5vqLMmB762T9a1eWlp+cbrLQqcZoPbyqWNSHi/tiZUzjx4
SsceIOUoVbj3zljfioY6cc22rAc0S0v1K6kXJ58B7oZmo9ECvN/chNTZy9K4bSf+fnleNOFDBeyZ
FmQSSDtBqlMar5nkXwJffnBpdBvRUNe+sqqmoqOmKwzIluNKMOBRWrMgKof19vLf102zcgIZEsSm
IcTfByHsAa/hKapgyrq73Lhu+JUziPGyZuBc4X1DwZT3a1DlCPHuJrt/NJxgg1Kt+wLlLBI1dF5G
B3MMwfnlbjSK+abi9ZVXZRWd1wxTy0FKRHHOAUMin4tf7UL8WFZbJXjN/KrgPG/OSqTkOBwDBmhU
DEP5K/Rrulv41vjoOlBOBykH1swMr2M2v/fe+ygfq62a3FlcGN6XKhivNOaqMtx2AhAWteUdYYsH
mhiFU71lGst3QLKHj9buxddumSEcE0CRh8Eo4NafyXIgUEfb97nXQenGKiInN7I3pzJ/Cq8Fyn+u
7KfLq1BXqPnv90+BGS72a8FBPDzW5UmlphIjfx5C5voQf0OB2u4YvFizGhrPcgrde3dcm/1ASi/1
VnMHCH34zuY5/2pklbm//Jc0wVy1soNlXpOTk6Ika7MUKiV3fRE8tWR4sTIRj737bMCMLrrclyba
qqjDkxBv2dq+lczezrDCg1FDmLQz92b3zQu3KNOana6CDyenWIMBDhBHzPNvPjIZQVX4AUie3yE4
hJc/RLeQlVC1kIXV0JAK4Bqdel0IMpgRwzBlI1bpWldilWCOaXYgjByp9OdDhUQwRM264iNbW//K
LpRI1YuGN2TxjKOLtc17D/pRXn7TAwC8MdW6WVCusjZpzXz1wbQfSNvvjLG+h0aqHS0V+I2hs7Wg
NAFXBSiGI0jAcGnOjtmJYfsXNg1Xza/qaGI0DKrRNjOOI7lbvDaep9cCd6jLjZ8Vm0WoUlGJXgNM
tRRrdjRRh02N2bbvOnCwoW2G9DLUp0i/A029+12Co7UPcpTwiITOldH36818YpI7OaikLfhde1nk
4R5Ga+t1mAMV1Egzg9mE4MNbPsQzzQAAegKCYyPWaBa26tcxgpDb0lPrvH0owcZq2NEyf22M6mnp
nknFEGVP9pzamSUE/voEWACn6xT7dhcxBPqaw+wOdMcI4hj3cmnMaJa9uffXckOHVBPYVHAiqq5u
6HOSHa1OPGagAS+uiODUeYCgI++2UFO6XpRNy7sSCdm+L8C3haoYpIqerMLyD7nrPK7Z1IGWYX5c
HkzdRCm7lwFhwJqwzcECcOht1tf9wZfdH2Zb3cZS0OxcFbIIgU53kMFSJE743s0sNf0t8zjNf1ch
igPJw5VUQXa0W+sHNEKrQ44btpeBln3V4KhIxbYSgdEuZnacZ0fGoO26j/DyES9ZVhVXjs4pqn66
JvhTQNeTmcGxGyBRkMdmcyXsR7U8EXM/LiGEIo5ViXz7AP3MXVfPYuN/h+f3oHma7U//O7PJMIsZ
/1uaMou6Mftm2u4PMRc/Uc8EtBsSwNJwoW4Z3FyeC80xo6IVF+E0bWYYwdFnCwcjnnzzWPXKQzBL
1qJ7udyJbkUp5/EKjoSb+3Z2LKp55zQvpTMCDT9vHAeaC5hqHsIodd2mc6DBMrCHwh5+ldX4GEz8
TUC8gFD7a+Vdg97FwaOaiHgGgwurxIdYtne/uFD0y7Y0YM/vZ5C1/515uXrUhv8vzrS2em6a4q3M
q41FpWtaeTXQkPK6pT1NwKOORxtqeCsQSxujf37FBiqWzwiNri2gcpFYZVi/ImnM3BgJS8g8tJ0j
0xBvuCkyl3n4tqx+eORhI6+7gwWqNQWdISIP2ecisUITksX0wZlTKZ23y4v2/M4IVHxfVUu/hwoF
Bf9kjFl5cE04unh13ARbCsznt0WgulDQjE8Sc0MTpxzhJ7Xc9hIyfQvd4r3p2lcOdNb1dZhDH+EI
6cojXPJ2Sx4+hzTcqArqBkjZ1YiwcHY87erOhwRkQaLB/AiqZ2O8cgKU09qHeQOemtjXZcnaaCjM
LGII51XQvdEiIFduDuWkHtrJgWIs4jmZIeXB3IPonK9XrSAVwZdTvw9z3uQJ6frdOt4GfHjAwxC0
XvNwXQ/KzvZCELnogGtGWf91y0dQu5+M7EG4ZOOZdv7CBGLhv0HJbonhrATXMrdqUtLkfzIaYjdD
QJI0/Xs72lsKyOdjeBCc1tincw9ctwmaORkCK+RKKtwvV/8eCpw7WWFnzy/NlZ7kgWqZkEuHSH8J
AqCfHyEzGDccnpzt1qNNs+NUjJ+bI0hJx8VpSqavzB/zaC7Jm8u35lsTyQNlR8OIsg8zCf/RprRv
gxKaGQZ/vbyUdH9d2c395E6QmsVuJsyJJhuyXNBE8futh6aueWUzgyqftVYfGEfpOj8g6yrivq7y
mNSIfJc/QBOOVGCfgEauZ5g4QHEkDxRaSOFXqBDFK/M3OtAMvgrlQxbBsUIHL/Kg699qmJUtk78R
hDT/XcXxlTCTx7GIG7Gchp3N3sLSiZeSRXb1cnlwNMPvKxvZ6WefQewtxxWgmA4DgtIRICkfAvzG
llmT7huULQzawQKMA2JRELwSgYPfu2m8Vzu78hajIvpKQldaOn5wnK3xDpJEsZnNG9kKTZhTQXyL
30HtqkGY82rP+eYWBo+lLP52ubAjsyX8te6b4vbyTOhWkbKFGStPoLMJNcS5nfe1UYMBsQDjf7l1
3SRY/8bRhXlt5YyiSmDc0gCexmvzYHZVEXVLy+6rMaw3hkzXkbKfqRc6AWA6eRIGUHZ6DugTz4Cm
/Xb5M/6rqP5/LiJQsXwrG07O20OefPv2eDT2j/f0xblxbtI5gs5gJGMztuI2SrP4txu1kRE5Mb9B
+Sm2d7hARVPEd3xHEvBuv7ZH/6a/k+D2Rl38auwE3CB/X/6X58fAU+WPDT8rfW827IT2Pz0BA1jf
h+5JtcstuTGd57etp9Zr12kaymwdnKRmK7hkqIw8lC41D03lT/Hljzi/9j1VARn+cZMJnKedNGOZ
Uv8h8I4WsN3w/YiGrdCg6+P0eZ9O9yz3jBmIVTuBwHYLpk9Zzju/qcoX6UEaEDcwKBJOxnVlHk8V
RR7XoXWRKWvToWsTAX39cPLujZlvbGDdrCsbuLKgE1SakKsIBquPsyrM71ZY8+wxV/JGtm11c3li
dP0oW7n0iAf3RZDwRL+GwJNmbzIwnnhh0DsTgj6XO9HNjLKNEe9g5r5wO5lzV0LHvTjCX+S3Ofo3
SHS8+2w4XO5Ht5CVW7ZXCTmJFeS4vBN/LNOK65L9mCf+46rm1YI6KrQOOGstFOChih4UMpLdPSUb
2/x8xPbU6nlT9CWIFUuTmsuUlG1xa+TZ7rr/fZqWTxujn8OyBaTTTsxi/G7kpoRF+/o94zO5soPT
4vrUQTAVfcbhKpraE3Qiu5cR113mbyRtNZOqlss9gE095tpLSvIHC3qs0NE7VMZWMVWzNFVVGxhY
FAz+pm0KtKm4tWRnvkCusr0jJaqTNg2rQ9BS57rbo2cru5qJwiwXyw2SNZx/c8u6sxj8VfF13/1s
7TbCuWZL/4dc/zQbtiUo7wGQSTPaHDpphlHhVSlsMH65o79RgNCtVmVHg23Sj3zibQp1hQdSTm8N
JRvVed18K5u4CrjrttAVTGjhRRByjcoaDzX39fJeOGuC5IeeWj2Hwl1lNmQyUwM2Pr1nlYnjiJs8
MH9D/zYeKpL4q9hnofwpq2Z/uVPNjKhiNyEtWQ6PgTVl7s/ZsnaQK40GVt1a7pfLHfxXPfn/m4yn
ltWBPC0rRyKMGyuk7kNjym9hN9O/QZlePAB2N7w2q0ESaNTaN33omW9Ls1rgu1vmV9NoqiexmM0G
Ou78IxuR/d9gAGHTga+1DRmkYold2FhQb45gHhtBxfieZH9EuBF1dKN6WkCf1rlfUWY17UwSe1ob
kI29vWePXzI5v2d+t2W7rOvktAE+dZJnuVssDihKo6DSjUzDCx/ZPLg3oHfUu9EzQJO+PIeada/6
nkKl2Qro0pkpyawZnIFpJ+38u+WOG4k0XfvKSc+5z63eJCQBgQXCoLCb+t000BzNm6H+dfkTNFHB
UqLCCNsdKURjJ0Pb/x5gvdSZ4cvlps8ngD1VRscYQF8vujpDnW6pImfGk9syYyiTP/pj9kzaAAYu
0x97Kq/KSXlqydqrbdnyTK5pMb37KElaYomD4JHbHUS03y9/k+bsUcvXgNmCYEHKMJl9uctg+cpg
y2R5f+kcRhDYPFzuRTPvahl79t3WbOgC5IizHmEAW0W43b1DqDrYuN39p+l0Jvio1ejFdvulnl04
by2LSXZFN8NmiFvNlyIr1i6WjeFEow0o4q6xe0ill03xKApiP8FatCsjv4WXt3R7N2khMJeGWeO+
hp7nDiDrl82H74vyMQ+zisUefN5uGz+kqZBdvqXVoVm1/5n4ftris9UYtTuNZgI0wX1VjDu7HDb2
tK5p5SwDz4u4njmBRCw98UhLwg68YHQj0mpaV4uzARvJjMogPOOg134chT8/QPIg29gBmsinogCc
uusGbi5j2kKLNpD1DE2p/B6whzcb7kAba0fzCSrQKpvCeuYj2PwBMFYPsgBQ2+Ns64TQLX373+Bd
yoXw4CRFKazwmAfZWwM1iHwVXy7vrP+20LmFr4TUAT6DhgV58oQ7rXnbV4BBUgiYHEjj/yVDTg9G
2ZFDOQjYhbHKPhYoIN46S2bAu6D/XToAbuRhyaCgMw3PbtjZby1kizci5vlz2FU9qM2yLcHbG5ak
7abU83MK0XxkFBfnOYBIK4MK/q6Zcfu8PBaaoVbL+eHJoYn7sk1bbt+NzPs9191t63cbjwDNYlSL
+b2kk9G5lpngUXyXQy8m/OrNNVwByZX//9TxpyBA8raHpvBqJwE0UH6ACdEkHGKaiT1XzjVqNLh6
qkX9iYoKfM2Zp7Vx57H22SR3kF65gVLQxm7SHChqXT8HEJ5alQc6spS3wnv1Az+mZhDbRb3zp+nm
8lTr5kLZVYKvTQlitZVQwRo890iCr4JmczUl/iA3zkbdelK2lkvt1ZwzmG2ufHriNr8xw+bQ1OXh
8jdo4o5azbcC0B/oKmQyTS6u4WXK22F/uWndJCgxvwnWoggJh8UDfJp56f7yOIytoc/8p5ZeFQsn
2Ag/mnPX/b9iPlSTa5Bo2tT6GL8tBy85LEdxQ9IM18ef3pvz6j3mT+Zdllq3r9V98WVLcfb83Lj/
p0a0CmOSDfo16rc+7OMygMndlsvq+ZkBHuvfjUgtfyn9los0F+x7ObvfibEl7qZrWtnjIvTzJreR
YhmguQEkxEvgXSVX5oeuWscvKVjhpJBdypmo9wUhf6u1g9C6v4XZOb/rYPv777iwwSwCZtRz4o4V
hHcze30xy1LuGrna77ncBJ/o+lF29zRJvzUoAI+kL9OwgiQ4XKkhKn5oCmMjeaBbP8reNmu7tkzJ
MA8Dj526/jrY3RtjEBO5vAM157Kr6uyESwhPMNHgVuFM3zKHQWbgrwurJJqtD329ANQM31lPJDMc
eGIPjiZL4Ma+MUWj2QGNCCdaWsYQv7oq2MBE8d+py6GPvsDlq0vzck4Gz77J1mUj2GiGUlXXIRUf
7TbEDQdeTo+NWz+ZubG3qH1VxtNVK/M5yDAOF6tIm7FhsU/sL7JeW2gAbC2F88HSVSvyZYNS55LV
2O3y0ZvukFS9De0MXkdA9xv57vJ60A3S6fdPZzso2PDCbesulY343Zhh2tvroxyraWO9aeKKWo+f
4FpLLOfk3cz6g10NkbsJJNCkq1y1Ft8ia7726yDSgXm/EBfTOjS+5LY9xKMo9/0on+18fBsacgDL
fAubrxswZYNCd35yutqs02Bt99B8vZO8vvWcrcucbryUNAFjOUxl8aBLOzhhjqEvYiMU16g9IxCr
Bfppse11lqNIJXtvJI08/5c1bWzk80kIV63N52UJ3wIPB1/ZzajAyaqjP3HUm7EHLOsv7ozFozl7
8xe7nyAdBnfVjX41qgyuWrmfCJRminXo0r7kcFp4pOMD3CeQPYZwhUkOtrM+0K5KWiQNxvaRZNfl
8ly1oC8NMsLMpQP6feEsKoAV7eO1mvZwFom6FRaw80ZyShMH/NNp9GmLUj+wq2Jt2pQvvvklh134
bnIN+1dTc5RXWW7EgAJtabholrda418z5MFs4XfpOqdOQ2MvBzqHrxuTpWtdOah7C1k1eWp9XN6Z
08Y5sm3h5hX/NCD//+R0VYEe0XU1TDdwtOF4dn8Y0No9+V56f2GFxHbWWhcbE6L7CiUEVPBbt5Ya
cWe2QkiLNpErKFSAso33nCYEqCo9dOpgmtLTJl0NfjTH5VDa1kb9QNe0cv+2c+ittpVdpyHSTFPT
fp98ugFH0Ox/VRylpODiFBXioqCzd5jXYGdaXoSnCrnLV9iETb5xs6yhuw/8gG0cLpqJ8E7P+087
w81QnJ8pMiSkMoATWcVfThl0DKZNVJxmSXnKjTur5dhYoJSl7Vhjg7eHyr8flyDJPPvKb1B2t80K
1DslmdPOegFYMcrCW8/dwnxp8hyq+Im7tgEU/nmdGs3HAm0B3xWx4xgxG774lnsTWBs7QrOuPGVf
Q1oDyMoqRD8uieVQHQPP3kjk/Vd8OrOrVe0TmN4s5gijvzR0xLgTxGRxWNg2DB0J+DctRMWiDLoJ
937v27dQXsoOS5U77/DhGiHuN3sRTNLhLcbzOmpIbf2tWMah1nry0qCOfM1obn8PLWI/y6Ya7+D/
JSBMVzd7SC7BNoKWMHmA6dphnhZ2MuqrviAJyzfyiLr5USIJb12fIRkl0qysJKxFi0Pv8jhz5u8+
91K3JLC2X66RH8fpr2pVTatN60WuMJNvwnjIIEk93tas3V2+SGpOKVWhKugRz+usEKl50lcc0h6F
Gjiv7PLqvmutjSSOZp2p2lQSPiLCaNDJyL+PxaGjWzAfzb9XnZ79cRAMcmQCbsaxbf5xQwEoRgVm
5227dbLq/rsSSvLQgQzyTOeUnagdfWB+Hfm6v2rwVYkdutYAahOJm7CAN+a8MBYRaGPAC3KdIlj4
3ZcNfbvc1fmY6/jKkmVr5ZQT66e0gEuXSaOpKOK83Gj8/Bg56tEXiiKAwRT0ZSmuVHbzUNYbDZ+P
446KZrNN2tVF31Yp/O/WMRrGPH/iQ2b+bVdSPFPY695cHh7NF6jHIJ0KsOfHekR576nETa0u7KvW
vqMedrKB+v44jSO87G8bG17wm5jp84vfUQ+5YqDSmcNqxBv81enMo9G95jAjyUu2n7KtBK9m3XjK
OedOAKosmTel4zhHBgpUpRwiAJ43jtHzkdRRT6DRXf22Ne0xLUQYWdY9YW8Gc+KgBouKMpQYtthn
usFSckAzsZ28NvmYijHYgSbW5zBWFTReAXBkzlXnguMpm2zscui0WAZPzSAnx7qT9Hae8vBgGlOb
QBd+fO9NOEDVRbhF19ONn/ruBHZuhK7gmM4DuxtI8CZsepe75hyDBTVEHoFFqrd1Vug2iXINbR0o
A3QUMcToT45WgLI4GxdczeyoBwRse8ANM7D93MYU9yYRQ4zC+xTDxXKIJyCMDoEzGxsUU82YqYfG
alowYvL7MfU9uEavGa6eQzZRCOeiBE8aDy5j7si+kWWT+qgJY6rEYekbNVJ2ZExNUPUfrErWT3mH
19kEdRk4447lxnmi+TJVZsnoh943lgK1sWDX47K0X9f9uqePZb/RgWYFqMBd0g9zN/F8TLG2I0Hg
LM5+Xw7AmhWgAnZl49XzMGFtBXN9ZLl7pLS/pVZf3LAOrPQ+ExsdaQKaCtsFf50ZcEgcU8cHNW18
+h97X7YcN5It+SvX6h11A7Fj7HY/AMhM7qREsijpBUZtgT2wRGD7+vGUauZKWU1xuuZlHqatrK1Y
uSCB2M7x48cd4uUpYupf38W3Iu9fo17Oj1f9IbUZYJtVOisA/mVmSeApupyxsPFXFZqYz8stQNLp
MNyVbmjsl0jewVDA7qFGXKf9GM47O2n3qJh9zV3mW8X/X/2g40j+8IMUOmtankXjZQap07jKioOH
+21tMH4LKd93Qf8QNM0+1DDcJH2EZb0Nr5x8Lz3pky2XUrrCSwKLekasQdhdtzzq9m9lLpyf7LRo
xljg84WZPtqPunhmxStJ/Eu/+WQ/pTNUYjjL/CWjUSrtY01UEs6v2YO8tHxONtAxy+e+hOnq5TSU
O2jDnEGPPX1l5r2wx5wyeans1pEq7S83K5aEBrVIZFjaS8jFwdNcTN1+K7pxF1m6PqMLm+NwoLzd
+cmU5ysv54QWDZiu8ArYVa6hsHg17cdf/7aXftrJRAg5C1qzDhOcAODsd4R3IBwU1mechH9vOpzy
Q0dKyDYsARZ1fTHMqXyNSvtCPZKfGiByt4ZR6fDFPhl3MMN9ay6nhzBt03qf76dYpvPensNt7oFf
6cvh0CbdK+P5jSP3LxbuqeZSQ4c6Q4kFkdEVu9UH2MHuu/0MMk8c3BTXKMrtm3NzN1+Vl8h5L/OL
bBc92FeqWeEL2Tvas37eNiottxo84vrS5AAWYYILSm8v/OOiShPCtQiRRi51eweQBWn5hObkJWaL
aK/XaQxByA6ETuREQdScWn6FAkUBdVIEkm2yFdCQSEoYeN+gc6G5mGv4hsKet0HLXw+DpxjIXBRP
aiuSkZRdvDQbe7PUzTcv4C0NiM+Ah0wEEn8gqLCQh+cE3u63BpZNf9guol+jMDPXnXT9u2jrbSq0
E3s5F0MK1xgVi8hMN4E19b40MFiedKgeiDNT4gUo8A1MKC9r18CIWCz1viFk2RXbbM8y4pdHC0tm
uP9NfFf4ZvokPNWQX+dyvEZFUe7VUK3Imhu603wwnwZbjDae5g631s0VQv++a2+60Lr7BgovYAEL
FjxnMGW4ov0UxkY0Jl2dpmMMvm7+WUVHnjPrg0dmjb+Bkq+CzrY42tdkUJNV4RPLqYl7MNLuVBXq
3dZuc7zBPydewqls06xe5yQLwubCcTelMIF3V2hLzcD3k3Vw0GQa3x7lEnYddAVuGznPT0ZsbX4A
hZy9Q5CXxRmhmNNBhc7APq9SZcMNHsxr+zS0sLy2Fqi9hnjkpaqrLcGeHJ3Xi2HJFLWdiUdwwyE0
5xWD1XGxJrRWTQbXA+bTtaWNjLvB4G1O9dNuQvn3SgcsvO86BhVe2uXRBRv7J5TrWIB9yazNpehL
DbLTHMz7X+9ML2zIpx0KORl4mKsuuljKx6UedmX+d7xZVQSD6p8XEMX5r0TQRxdygzEat+POVurj
Nsqzv/fLj3vtD+f66AiAghAp91rM7XXdiHeVQ0P8r7/8hWozP21QKCszrtQhrQBgytErm5nnrXDZ
Luv76gI23sveZKieAv/M4T7fqj1y8jUx9bYmtuHB3YJ+87RscRARcIovnXD0djHN+srNv3SgHIfz
h5vv/dTbMSonIPlzhli0PLSl1qkDhT/Ns3L366fwwuQ4pbijWDuO25Ahc4+6WBc3WfP46y9+Icg4
ZbYLs8Cafrbsoi+xCOqt+jgWmPIFzLB+fYGXwtBTwrplRZvN48CgcdPWl7Bm384k8pl0CzRJ2ha4
eFjCyDds3VkryhRwaxGTsLl1tV8ObGXNAcrSfy8MPJVeW52ps3C1OJu386L9AwXG2MhX8sYXJsKp
4lqDIHAd4BN2uXS3LALWrJfzuQ4PmdevTAJxjM3+xTn8Fw57oJbCHmfBjPX1MMPt6KrLmvC8y7rg
TEf9BuzfKf4pAiz4iNOjQeIITmwt0IC/rEbh/4bxjQUIlGKPLNJmFdG+sVV/VodhmIx8Ls6izE6H
QvT2Iut6iGzlxiIv0dvZOm5+f5TIftOTdY4Ruvt9oDoI8k2DeYpEsF70w9ofqqlur3WUlTc1leys
gE57gnpNu+tYHuw6Ecyp3XR0WYaTTtWQhzfUhCH6+7I6kQv+bQpKegYAbIDrWjfttnHhSbRGrzUJ
vZCYntLCB42IMvAIo6a0and1l6prZN2uTV9NdF5YrN92sh+2BKfL3poAMFsRjjfVIi+68bUe8xcE
HvkpGbzPvRFDhFk20GmCXy8Y0O15IU17D+OjAo0HY8fbvTE8fNew6MIN/RBvrnhqfHnG4EX6sSBV
iCgpGLeLAs25+3At1KEOO5aE2r1mmXsMzf46UdkpdW7e6Dw5DnIzg1Vd2kH+c1csMOIaKOdnaNHy
T8RG0YGo/JG6enwl431pLztJxOBujVKnreFBvmXPiy0e+EQe10i8kjq8MKyn7Rf10HXWLYDtCvNG
6aesfPj1DvnS955kYnUFI4MchOHLcWz3cCXZQWz7lcPzhT3ptM1CrejHahZsGFKSuPNzQnq7I+V0
kL17bVP6l0PNT3nseTNK54PZXbbrzYROPu5Y2vq/p5XBvx0qPyylyCLYqiDvgY4ED+fiM9d//vVD
f+nJnOSBa5Y3ShGs0dD5C9aJTw49xpqaFDvNK44LL8BIp3J4vs/d4g1OgmKMo/Y66EB6a26DYUmG
pon/3m2cYATQm+4jCLMWl26T93ItvnR8Oa8yf8PKvxndfaNO/TAE3Yyi/Dyy8hLXWXdVvbEdLybx
yvR5YRxOmyyWMCpsMLT9RRFxOCKNLkwiPfNHq5X4Y1Nh/8pKeGFvOCXQl8G4RGvgcfI3G9Qkz2pq
QeTb/61ROKXPy5m3kwkRooIaxGKmZ5gOr09VEaUULRKvDPVLd3B8gj+Mw5Q12NwkZiwd9q6F3Htn
kuzv+R7wU+68RbNLyUPiLh36vWJIFETQrWvYKzHySz/9uPP98NMhGQMZOj24y0hu6bhCvlOknr8S
YL40g05WMg3kFjYaEHq37tW2H9Z0zqHJ/crQvrA5k5MzBfuEMUi/MbSySZGWJr3/m+N5snQN4kWX
UwDxY/lE8i8ZuuDc9MoDf2HrOZW4W/1Il22psO974hHrhcUO7X3mYgEKmkbOFmcG+iXpt9n/n5+W
/2G+2Lvv5/r4z//C359stw6Fyd3Jn/98sA3++a/jZ/73e37+xD8PX+zNc/NlPH3TT5/B9/553fTZ
Pf/0x65Fsre+8V+G9e2X0dfu2/fjFx7f+X/64n98+fYtD5Dr/MdvnyysaY/fZgrb/vbnS+ef//Eb
PR6Y//nj9//54vEG/vHbvf/8/Nf3f3ke3T9+Y/p3oUMpFCdopkM7Cr5p/nJ8hYa/6xAMdsIiJpVU
x5pPaweX4yX6O6Uw6yTQ8ddUhceaxmj98aXod67xP3wPB5FESxTN/9fv+mlk/nuk/qP1zZ0tWjf+
4zfxbUH/d2SmGGXAASR47qDORpKdcri57itI4sl347B5+ZD3U6801LfLkgxX8A006oshqOPlqWu3
sRs+cDcHdAXQ1SJzXlkRopl7s9lekiWqurRvGh3mSc2jfIMQNN/qIsnQDe3oDVt6ICz7rNAezr25
KHmdNELS8axqer8ltpiBDwWZQ2fatbfcyHTMFkZvyqWQ+GofFGikgtMPsaiS9LIJ84OBGrv8aLK8
XFGOsysihP2smajUmaoGNqGAAQPvuJYsh62l6SOetMtW9HERdRGxB20haZ6Qki6F2Xux1sgwN7PM
VRUHVakuKhkYX+9cttIhHUwPWd20Po4lfGE6IT4DTtDk2opB+P0K19mwg2YMuI57RccGTszQ3iZx
7wE9JLYdQoricdvBqIZ7SKWgITN0aYcZ4hJYybtrZAtbD+6Z5cMXS+b5vhnLqvvKrG1syjbRgEJP
mFH9x9JveX8jjbEgIwsoZgLDXIdKxP1ST34AOwkCbHEDhwX4TPOjQpobS119XS1vaRsX1ERg14wN
uM3BnFsAhrSuplhDqPopC92SxxqdNOc59NCh8GLIAlPkuu7vfD9pGS+gT91jyIC9jqpw7LIPOHok
4rL17HpptC/SvtpQqaT9kl2W3owS22UbwMgeQBl+Hq23ScV2BEB+qNuWfoZiQlQnOBqGelcJQru0
9nmVYyMEae4CNXJj0eyBN5qMtSrpM8t0otYSymAQTzP+QsiZPAE8JDrmJcUnCxF2ju1BZ1FvLBpk
QdSYI3hrt1ZWy5QQp/Ew23lZ2zhyG2447FfcJQyCt+gphA2jSoPRqW6nKzYJACIBFUsKcXiI3iTZ
Aln4GBZupofXPK8hQp131Otb2VWFKBMK0HBJK+h0fp4zBt8DJVvGCBRZxcKezVz17B3prLHwDuuD
zoCGtvGJnrewNGDlYapmmEEtboBpoa+B9CaL6RhNvSnYbYuexmw3bNpCcA1FySXdCtvVieUCGDUt
jjp4axN166HSgaAxnFryO2SH42fuBxi4bKVeHfTUNNLslXXEQ/1ZFi4OzWTusGqXPzBz8RhnAl2x
uFhLIZJAz+52yCt8NTSW8WI5ZUOEwuA6RvvIs+59xOYecKKn2WEO4GGXmnJwH9pGkntIbvAP6DJT
f8C7pwFRY2HtVT0YG55pODLOVz7PvYrHjhY6HgWJ5jT3cuFYJSUmW93VHKIGA1UyjhrHtrQncIK/
UI5oyMPM0p5zUcP6xkHR5a2Gr/O7WnT5GHdrPsO6S61HYcAMnUNwXJfT+55jm4kVWev5rCN8tVfD
Fmx7NYtaf1hy4uApNaLcttw6QrVLaGdywBx0blCzqhc9thdOFtLvsV2tLIXNpnD3NtS0vm4NGvPj
at4snBQNWPdodaGy5CXUr21zNAYWLFTbk6sgpPo2cJFbiiTo0X9XYgGu2+LjYeEwnDIMyzSMRzpk
ED8Hj7pIpg3eSwcajUdpdDVVhEwpn0k4nC94HE06TwDYdkUT9vISpQ7uziFG04/XK3hQwSXWba4u
Zm5b3adz1C9DEihLYNdEyaC3xKEkwnB7crLmE2Uknz4s0dEOWMwZONVjBO1ImGJOJV3ztO6GYpIx
DZZ1HuOcqy78GFGpt+q8hfvbEUQ3bCDot51LaR43MorbwsAAO3ZG8ceZTKq+MqPh7EDlNAyHDggf
kc07VBywkUVT0LK1SfJwW3NyLw3OCs0vIbeSbUnlK/cE+5IquJo85MXftoUMu/M8h4hALLFg8vsG
hYIBh1LdNunCiqWP0boDKVaVOx/ta8NovqMuIuytaUaUUgFRQfIsHEWRDJAyBMzfBOVyiNYuy1J4
djc32dTD4LTlhD5rUufDHs4mYMRRkjc3o+DS4sFtEPgz8EIr4mKGlnSSDQzsUlzGNzein8sAjB4p
XRz0rGqSKq9RamLhhgN1FK7wsYwEvXVjna2HPqgbGEWteXaX2QLdAGVk5/UcpwIkkAlqSF9GKbt3
st22dR9FpbqeekgkGZxPx6lByEVjGlGDk0qi8mw7ao7FyNw2AnxoxAlqcfbSNAuxqexVYKXZ576W
0G8su2nN99vqpucAfTyfTbTo6joYaC/3Jfq8erBjIzkmlPAwjCfUZjBlzAgjAwqX+It5tWh2LiwO
AAs1mTHr4xFVVjgh9TbSMeTqgOiaWYsi1cqElwVDv3EcKTF/0CKUS7wMUV7v4TqErANHuMOuOtWG
JLnu0Ci20gwiMsrwJV63rW9igel6pi0aJyC1UA4NIojOLvs1x19nJljJJR9bTndWsaFO4HYKbx4y
1m57K/sxl0nEoNICvpWEsFiRLT7towXWD8Mwy3tN+q7YlQvJP8us7nWClHG9oHXW6rQbqIYnbNdN
w41vj+6mLHtbw3AdXwnPwJsomvQa62Btnxs/dg9zMEq9WyaZQZVB0qJl170wmG6FacP1EWILQQ6v
drgNnGUQK7oFI22BOH8PnYTbOq82e166FYcAYpH8DTYV9p5ZXxVnYHoUXwQGHM+2gRj9u8lR7h9b
yFH7Q4DO5zYZggimm3oCAHZo1dT3Z61DHS+GujN2SMV7Ee6cbPoueLOIjrnPRRtKOifSKVomM4m2
62wo6Me8X8x9z7jd4iAPyadsybMmKWrvcfDYvvE7+O6ot3RiEJrIoEV5PAPz4UHOIfk8cO8nSP4a
hSEmbPtUL5j5eyWapkz0WFMX56pVz9XCNFx6wzzM40iDlk2cqDDYIywS4wABzbyjitBzmFbCUwDe
6PD4LQs+XecmHHOMW0cehxZiDZC6iBBfGJCYujTYOsh9zL2B0XI7jQV2Zlfjx5fh1n9sBqMcCoq5
e45QA72QA8ufAnQzvA1zudKdWiteYsOz03UBgjXKo6D3tjGPjGx3hYM6ExpDGwhhw+Ly6yREfjUi
b/46LhN55xEJdod1YuIga+KrZEDRto+tNgM9d8FEvsx+krB0F332Bynm8WsuIps99UPJKhxyMFkD
GF7l9P1S02Z6sFJWqk1M7lt1oMUQkjSokTq8Rgr9OX8+ZgSKIWOJpOYUuk3faAc/JOnR1IsiwE3F
OTx4GoxEV9cw2STjm0KBhYGJOQ3hK3WYv1yTK4EkhILBwiPCT+0WKRIo0P4LFasQZV3OOn3YqmDZ
rdmyAWqaxldQpp/xaNwjrqe4COGojgvK0+u1PkOojqkeV5N/ltEaJnjGfgeDyWgHxH5OHarVKfVt
tAMb1L9SGfoZQ/h2ddTJJUNLN0NIfYqkbVW/uhw2RjFwHLKLgOUkC20//5CC/pnq/ZTa/YTDHi8C
W/GQIu8kUgvkoD9jLaXr2nzBvh4HE9Q+ulX2HNsxoTtTTfb571xLhkoSTll02laWwWzSQKVXxh7x
V+pM0DxBDY9c+aH0r8FeJz4x32+M40IaKTATf4GogrCfYfzdSaQ32H3kqlqEsA3Zzoa+d0nj6nnX
IQBPe7SJXqiG6Y+BVnIH0gJizw7FLxxB/GlZevfc1e16sQUdWGi/fiB/HeFIcaWklBpDgBX188Of
jGG2mvHwS6vtzk8FiEVBmX3Hov4toOW6AGdjtF/dKYzyE/Jy231p793w5Yu7fu5O3/n/IOACXOSH
B34EdH4CXK7tYD99sj9CNN8+8R1yCcLfCSY9hBqOGxgCpyND6jvmEoTq95BgPLTmgmJzPOqJ/gm6
MPF7FHIO0wPMrogd2xXH75gLJb+jBkAEwaTTFCMq/h3MBWHdT0tTKBrJEPOWSREqJZDR/Dw79BaZ
oF3N8+BhgHbZrBVtbjoOCCNpWt/356ZoS45QyTW8w07EBBNxt0AfPqDxpktRFwcIkLSSJJ6Z1q93
M3LFLruq0E3YRwkZmEfBljTD12OTDo5Q3xrtHsqZIRyIO8ssdPhlSBcQXRrk057HiIgi8FpohZY+
jtgQamxD2tNiqRAW2oAAZ0lxCBmvH8BBsHyCTSpypfY64gt10x5gQO3vh7z09d0K62/xjiErozsE
ZMzeSVVkTSw1JdEzGH1NecFFrtakbv0id1GzWJVUylT1vmgM4ldDxyADp8eRfgeocviaQcV5OHhO
obAn2BB1byM/E3fbyaZ+H/RQxTlXMx2HM9JMxKatlua5hJELJF1n2sEkWLYgKimjFyjQb9lQ4b8P
NOUu6MdUjG2/16jag4jldTvtW4oA71ZNlvQ4ILpS7SN+9KZ0MEOt39iStUOip97LNB+c6I5VcnE2
ck2jxPHedei+8nKKq7pCYAfNg+rdqMHCYllITDK7YfnawYDHf+LGVyBfZQsJL8NiNA/ByGCvVWmW
fQoJG8sDg+zU/NgJUkRoCjblOlY7KM1sxXNDcsYvWDPU+kuPVLd8Fy18G25VZ0CsBYuKyZ0fbQTc
ZFKQam3Wnr+ZQGzTe66H5WNDm8bsHBJjaIgyTt4GiG/yHQ8nTuGm5GgGjlmrqgTp71LFg5CQGSz6
cMjA5tLig2iL9n5rRsPSYTHTg8NSq/ZNOaEjs0JUdQe3M+TwIYhoKyy5ENuleKluYmMt/Tohs3ZJ
RabpvmAWHhmbagVBWkSG20HNujIgokU9m3eQRYiAodV2FvNH2dYwPckqVJMRnfS2PbTFqvchKVDs
dbRHGwhMoei4G8e+3q5RHQmGHbj1YPCtC/wUdnnRRtVN6cOu2sNudn3sPOmuc1DAyotGdMuGgFIX
5laNgMhS0JRRsnOdDD/U2vcy3ki4fSVTp9mBjBzLhvQBvGNqjtMYLDlSv226OYSo+RwIcZjQ3Quz
IsNXc5C8GPaQDSpFWuS2flurWW3xlAURjU0xBHYvJd/AY5OAS+LVVVkNfhlslmMxOqTIVmy6T1rR
ofW1zuQCHSBYI7epz7rwfTEQgIrgHsNKLqEi69n5OCjVpIJWE4aQRlD4Sb33ZbYj8xQMcV3WeRRj
gPrifLYCKS0ftvmx5zQHzQYA2ps8t12Q6m3p+6THk5li7iVkXHJAWWhFypYZQldNHVzBkM8g29HA
FCAOWSDyj1bK0DlLC6+SZem2BRiZCh+w9Zp73npkAfCbHPSOZtnMH6oaUOeh8AKZUwEmZZ6arGq2
eAPyQBPaIPDcl0Eu8nfQu8xFYhfwGg/FFlTomVma8BnPep7vEErxN6UDCBTPMw2C+6ifJpBYlmDn
21Y/h3NvO8jkN1zisTd9lZaaV9BtGtqu3ZmCLgytDwDqQaVo4d4Lhn8F7HMel3Y4KxbY0u4L5cJ6
T11fqyLuQO+l6dZo2n2gjYWeMEdYe0e7ebT7EU66IgbvAYhcvwTF8zYI8aaBoyuEBxfp1cFu3cwA
VZr+qxo5PZuw43cgZ8xhvoMvHByhih7x6xWrS97HDSCo8uAhr/ZuzTL7wM2Ip1XOQbdcofMNHRUS
ulMqQQdoUO77ik/DLjRDFCXFhKb+Mo6kX/Obeeo4BcklUGsAvE3SP3yn1LPmY+WfxkAJt2d4NF2K
9K6q7kW2RAyKSoShZUgWoYDNhlymPXLXwN60iyX3lWL9GIu2lCV8WB0h+0Ir+nHKmcAMrWBxsQuH
qmK3pAEYB3p5N9p0AAKSp3xVAcUWtW00JUiu12SIgCV/abXNrY2bvI6g3J8va9QtsQBeie4AkiN0
vstL7kuVHH1BkVXJrcgQZLoNTiD0iH8ChESyCe2kC10rk19yMJwKl2wVktorUTbB8FEbUCFZAoQL
QrQxAMKZJbaukPvlEj6ZiR9hmPdJVpY8jmhRgGHNKkAGRfMEmmawvUywX1a3g/ErP7MzzIX2quod
ScHTn/KzEmUIkGaPm3tSwn3P302QfFkPRbvirEz5MHkIStQhOj5SRCnlBBYqq+jbRmrvko7OW7Vb
FjCgUhMsYrspxzxcznlZhJDCVtybg/U426Cgw+gbrgs1L4BbWG/OoUqzhQcR5rSK67UcxRVjOveH
zRhdvavstNEyLk1ZTDSpI2DoNM6BD45dEpVN7r4UQE2gDVERSFTsbAYJ0HafiUC7Z7017aKPKTUI
UuFUcI2O0H6l7R9lXaJIkzabljmPGQa3O6/LkJF610EkNkMS61y+XrdLprKdyPNmAi7jR30xBuss
D5w2BQZuyweAsYlqFr/sOE68MUuwQWi+Y5JQ8LktCTtfpQUQNWhrIvU5mgouHhrDh/UIReLE8DXZ
zjF1DfYmukYqBweVBfJD78Q6Xk8hgR3h3ALeASQYFNnw1FEwPq4cwFt6Tf0QyMs8AGhwp11l2zSC
z4aqj6jiNt11sg3Whz4byPTe2YpsqBANPcykECOtxflKTa9wuIFIPrwVmZId4BUR2g99w4fish7n
oN1xAf78+ywStoe0h1YPIQqP13hwaks3xduPnfJZD0MvpC7Th1mMdRS3eWZgvNVVkl8UiAyqhzUf
8um5mlzzsW9d1p3VdqonGHNiGZ9npJyLXYuUd76rwJoTyYSAV55V3rb55QpgubnIAOe3qI+htvMO
pRXcKSeFGZ5AzBL3Q+Pb95Iis3xEha2s4ZC1DvzQbaRDsbgS65TMS4uCBzSfa5LSaR78eajnInio
a5zSb+fIAqBBRgYvozPNcxwFE7Jd/CjXz2/h+5TN35P5/58G/RYe1SRfrjsDBXg+wgLfa9jHQvW3
D3zPgij/PeQoLmukyopJdqQKf0+CQrxCOZFHJQLMrfCoZvVnDiT47xrvDBVB8orD7lj3/jMJ4hGy
Ksq0Rm71PQ36d5KgE6ElRUIlqAbSBG89RY8F7Z9zIKK2cCBmIgnwOZxfbCuJ25ehabM4BLsF4UaG
smpcdVzfZdkmd4AhxXKgnsLt+4eH9jpScvwpDMndNyyBI5c6pms/AF4T/HR6ICPIpuoBle0a25TH
Kl41GiH/7650AguMYIN2aK8E3RlyRoeeTENc0jx/Ww6vOoAcn98Pdf1vNxXSCEjeMaWlp3IdtYJJ
7ojgKTGgEhy2aZyTJUQ6GRVzvWvzyafLNPpUIYu+DFACef/v3+mPlz95pihwj6UkuHyu8uKWsT5K
G+Ont4q9yi39OZv+NpPQUSMhQsFCDXryCe8HO1IzZx1mkt5WfwWw34aJ1JDORMUmCoPYNMv8GrP0
X11TASLAQgg18oeT2xPBViGDxe2VVTXk8VpQf1DOhu8CmImAAlBsZ79+nt+Et0/HU5NIAWCTEUb3
ZL2sBuSJyhdhgpYi+6RD76+ABG/lbpxmia4XtmQsGRTKhilDdT9dI1OS82Ed9PRh3Ugjz4RBQLlr
iBz61LbthgJrVwb3o9uCO2AJprvtEKoVcbDmdrpTZd2pV1Den2lf30cqAh6mGYCX8Nte9eNCq6sW
raQARBPFK7rGtsqqs3LJJU7/Jave/fqJIa786xLg4KpFEWY4Cf+CSq4bj5YWO0+Sbw4YYYTMI4rB
FWnfgF8Kdx8GKlSWTrwO6mQ2VF0p0VOIE3YCuEixZcgFTGCzOemWEUJcYe66K1joSZXOCv1BsRfQ
TjibsMm1aT84nifl5pbj+YzqGJ67fZwWtTSPW8GLPImMb6DXLY6UPRSxkJxkINZ/pV2LqpgI0bfW
5k21pCJsp1akqihXKNPrAJyETmh6FqDkblNQyqcO8XLRFneDVRw17F7PedIOfVgnKLZtH1q7dOgS
KzkV1wMSLbDugcjeD2LiH30j8m4PDgWIdyMab+Gx1M9zSrIOwgYROjE+hYa0KHAg0UeKoHv9Nlz0
dBiUF33sUGZBTS/vnU9lgHLqjtI5qNIF6urvgNVEd541mYujgXePArUadT1Pk30jql40h9V68B2a
elOPEVQJYFpQ1PRWDWP/Ho8J+YKeqf+sQ6bWvedIihFTZnV2lMMWX2aeR6hohlNWJVNdj58k8oen
ovHyHUPpMIxtV4JfL9z2aaTltiK8tuydQIxzM5Sz+RKudH4zweESc63Pqg8V01anA0qo4ByY1b1x
YKOj+8R24g+QGjL0yMFF7L4cWuuTbkOqswWBMTuNroh7XXX67QaqSBvXEwU5YCm1A7oOWstZJ2yN
0nDdeKDSQGqieNWj03E7KHQyB9BGtTEeivokERCXxypH8fVIuSzS/8nemTXJamTZ+q9cu++UMTrw
CsSUGTmPJ1+wPBOzMzjgwK+/X6jqWktH3SVT92tbmakkmU5GZAQ4e+/1rbVL16jOLtul6TrrKsQb
t5oEqHqZsjHlFKicDU+ARx6Ufr1DRrT9KWqxeW2vS5qZoNzG4oqrXLYulWIwX2rmrdFzeSAUqnxB
p7TRujNKbxaNa2CftvWHF2UL34n8KnQ79MTQpcebCGfY+7MSZEOi4SGPMbVgd5pse2Z+yNjMRm61
bDCZuJbKoEQZDjm7oemXB4Z30o4Vz5c+6jjMMBOkjlgSJnz1NyevimW3DWVb0qCZUBHhOo8fxNhP
/d4wjM2Mx9n3wMrUhjpaun4ZRiUg6ovD82tFr10LJ94ILmkJ4tgqf0d1oz7rPs2sM92yG+mukuw7
3EpCE+bQNm6zJk8JHs57LaNBZELfVFs3iETatFkHd562ZR803SiS3iGpPxqD1STrugz9UF572vPK
l7b3TRGh101uIsXWh4e1WoL1JvVXbdzYw7Sub0vghPMOgdzr950cl+VHiga9nDKd87/I90moR7/2
l/qrzU2GjUXX6hYWq5lelUjz+c4egZbuzEF7S0RB1l67GTp2UqTZZD50TJneoMTSINrE2g6HVNcG
CBNXJyb2qWuaRIYqtSASSKq65RII38wO9+eppIUJI2ZrFYKslYa0R8swAp34JVewSJc6cfzcfZKW
TfM2+dIdOW4G535mAptFeWX2MhqLlQgdllUa01FktbfuaKU4QTg0W896Q5DO7xk76q+Wx1ao97Tp
mJRElUzT/gPRcqBJajXNsHmT25AULHmwBq+5Tp20948tLA2TCzwsQrLWbejtzorYHOO7d01lTKuX
hGj2bE8m592xrROJHJAvpOyI53ry0JVDNhHzFJSe20VQframk6ua5qDdjotwsplVJGmZTUGsrWV8
7knDycmqsoC9ajOYx3jihzGKIQ/5bfXMjfpz7YI2NsZJiP3sXNrtdKmaG5eN8/ZRraNqn0AFG/Cx
UorXilHvs5hleDasIb/hMYS+vlRW6rNNx82u22Fa9nkl8kRkThUvsGxRvs3di2qd9MnNl5ntlv3s
JXqzxARh1MhP9s4RPabBOVYt10eVd+oln0CV5nAdE6GD+TU11onbmeVVNJv4adS408aCFbtfbsuy
/mTEX9f4cMWwA5CAth6HLYIvKXYqD+e9a2uMu2nGkpzR8HWUDU39rIp5Zj4+WSadotr1VVDtTKiP
TZdfMlCexHXqwIymfPSObTORu8+I6b2aQoP5bfZwmS4VRwS3cxWG6Y05jAwRcoOWPW+i4bKvZGnM
j1SHYmfXengJTNbHwBfrY2CU8ycTFqPgMJl54rqzx1UQEO3j5pfJW1Xne0KDj6nfv/Vb3l7Q9CX4
VI0K9n5bN0fA3ulUDWn9JVzs5ahRKA7NyBG1LB7hUlnN+cGgbN3hi/gmw/atYsJ6HNp8tzo9h72N
KaMKUhIJfG8pb8pFdlHhO+q6Up1jJqWVfrjatQ5Nq8lKmgI//WqF+iQdNm5W0v4W6M6rYqOxPiAf
jXhcC57b0JuHqSFRGuxT47tJgSsXLd5StXXPDudbTCEZPBhES++auVURMQw/y7wDVQ1zXED9t8VP
h2TuER2kdwqztjwYdvnmW/69DmGU2IRwUSj4rKq6HlF2XUaSwzqFcWoOQ2TVcj6lDFb2hZdf4ed8
tlF3YtlaDHxk3+91qfxj6abeFRpUHsmid+KCpUbRRBXQRIw0zfe0cMYhSYdsPQBgOrcl2R1t1K9b
mQzsCQNZm21a/Kr/cGWfP0kboiYKzLH3kiFdAhiKrLtnabvYj/3M0vhpe3Y837rVhcezxe7lXSCs
q6EIj01nd/Ag7ddcA/2G6ZUNmReNpaVOwdhuV23m3xUuvG44qXMOlxenfmjEnrwcIDrP1jKh0D13
s8x/UhMGX/1tM5Im3NI4FyG2X3zm1+UmoFHDyWbt5EWroBDMYpfVJIDFmicvD85zvs5Ywms33blN
dVosCgFPO3cMHX+YE3+GCEH76KkyRiH6qaXYU46hRRlwvLMMDrPtKPzpzbc0gIdyGdxHg+Pe5Tqb
3xdPGSd3yx+qDe86OTtTFtl2YTAUDWYksq3eO8qHMJN+MgUuoKLqd9CQXiRBpGlk7Kgwxh3lXnoq
PM3O4DqYd0wWH8DDALn85iNTc/DkSOuqCjodM1E/NLlfRWEa3KRQYTCtn24406WwbdiYy9MYrrHK
8vfRYSnh1K7x3A/XLC+yky7PPpuSBxhTBisa+/SWgf9OFF2/k6rPrztAHSOlrJlGYnl78uF6TZSU
31vmIa+oh9kXG5B1QNoh8ULFLmQzEjEKmZsesrJ0Lh95Id7b1R8Tc11/mnVRJKzOTdTUbAzmv3YN
wqed2jJRoojbDiGv8NcP18ynXS6m3WaE45nESw7Utb1xqXixoxYZvPeW6ZeA3etiN64GERig4Eti
AqzFmgUUM/XIQOwNpqyRMjQcqy0ZKQ7fMy9z+GFuvn61WdRI0MO4Zg981mUQB9XA4TYZ20NBRNPT
itX9LdfCviQ/FD2fGtAd/K2TB1U0a9v84TP1Qk8SU9HHFpdaH9eFMMCjtmaUEc9KPnpZay+hABHy
ZOXKDiLP8LbpPeyJmjiY6Irhqdv88ZYZcerurdRt7ysTqRcCOnSODO/yK5tHLK1cKuoiGgZ7OZlV
HR6Nxc+reNumkitHycqHWcqdrxkhC3XsmbUCbiPd+icfY+3zDJBmovI1/D6sgQWrlU4wt1V/2Way
Za7O90qP/kc4LYiDSjIMP3V2aN0qJjh8jIaZPgNAzVlS5779GKxF3caOYZW35ohimQwARwgw0tqe
UiZMNhe1p4oYUyugNr8lshRMXR8k2BNgb7YgpbS1SRzdCBy0LZUQ8WW+0ts+dU2XBQhMAW/M1H1d
RbbMS5aYZx1/D+YWWlE3G2z7JSq8iiblZkvSKaMbD2weQc4l87E4Wc7cfhDuve60l9qvI9FaNoCj
od506A9DAhTOp+TbA8Moljr6W9wFmTgXhKWZyWbPaKA6lwNX+uwrRGNral6FvxavUK5cqJYtGe0G
C08vBskQobnI5pqAt3T4UJ0q+ayId4/g/dCnO/iV+3zFmbDLIMZ4JGTVwov7Y/3BlmcA6Fla3dEi
oGs6wff1P1LbLz4aLecHdp+ATrZuf6qnbnW4tmXv7Pw69N5G3OEF+nq/HSoF2UY1vflL3GkGYZEN
xTnG7OWwUGqK8I0sJo6hGrspx21lZFvirIN4UR0QYTRwYc5R7dT60fX79ns1NySR+FkPPz5h6ThP
LVV/jPY8049MrtfvwlC58mC0VvtjCFb3w2xS79kRDTPxFuNviyrlkeNRBaRXJj6mUQ6uhZRvbkWp
vwsqBVwYUkEojmK2Ht3aHx+y1GuKK8WLPNaamiBi6GPMB9cbK56Smo0fY64mTUpwsH1NG699WI2s
a9Aus/o1be3+24w6cFc5rgXVbHidx7WQ9c9NiaDH6+SeTvoRmjbxDF3bSYYyVV4ArUXF47Yhc4ep
534ImQYrv7ddfDOAhwUP2rRxI34hdbF+jMVPdoA5DyDxNDnu6CuVUBls7yS8I5TpwMcVoXA1yIOC
S8Cbn5LLaslGfjemyS05iIf+ca4XGlCTnG4yHjhps11dS/N7n3bou+kKSh8rOxPuThdtu0FIrJSc
26ZXVC5vXc+FM2Ou77zF+EKa7mDhQzG6lqWLDFIJl1lUtV+g6xDZKtZARuO40jV56WBUu1xPsOFj
HTh7WlseF7kuMz8mC8x7dBq8A+Bkvf0CK+HyY9WF9N3GLrcieGoyYHNhyn5n2EN3mqd5zfYkLcBj
lqMgetBbM7Y05SUx1JsYy5GEADtcbwBHRoBPYZevRhs2YBqlmz9AaxsW1KceWhA8rbAW9cEAvOw0
2BLC4dL6sK1u+xE4RLocACdxXDJVMR6D3ESpMpVPLJGdDpdEtW7QL8IYYCt8ND+DClr2D9ZWZBW0
NnNSjAim3xzMDLxjGLG3xNuiTFwWVT4XXFg2c+G5Gscy8rXiOE95ctOPzfutCReQjk5gAy88wgH9
lifUnnQJe0IFTqu/AO2sP820Qgecn/YToO+30S4zr9/NqkXrii51kE9ruZiPm9eVp4apT8OtwwJy
E+Yca/QqSwRh1d52i4GtabaN55K+8UZlW27t//2Y7U+TUN5QiD7G4qsQU9GfQkpDDxi/yvLEdtYv
c1ESDUECDwdBVuyov8z7v/1yF3AL+clmSGf96jKvsn4QMEOYF72mSux0tZKZscJRBM7PwAudw79/
uT/6JplYhg6TZSvwQ4hRwLEL5/e7j9slA94uTID1cctT9alE16+vuqnE8GlDCyDPiLrZbd4o/v78
nGkLhTCjExdS9ZdxrzSbltEhSsHKuR0FPDqAQoR5MKTUfyF//OkbvCBoti24OMBvA+8XUYIw1Wqb
Li+1DOu27xvgY6ecnMQahT72sv576UO/TYEvvxQsmnMhJC+c3e8/U39Steld5vVEO/MUT/Plmnud
09cwlr/4+v40cA64WyzHsZwQCjP8zfz4u6/PcTS5IiTJx3YWiNg3KWSkRydAkrz3z1iy/xUh/6/t
cgj91yLkiyzGH9//z3Uhs+9t83sx8rc/+E8x0vqHL7i0yFFnfIYudLlv/0VkBv8QF6crZxrbP4Ud
XCTPf6mRwvwHvR96gefgkfW8SwDnf6iR5L77ZgC9/U9Y82+4YC938e+0FQQyfoRNS4izCSeu94uC
1FjVaLo8olj5QXKUeRRD9hfyzX/6Cg6HEEN3MKDwl3NEqaofJpbARzDIw+Yfzaz8H77CL3cVEYna
oY+woKLZRWce/VH9d14BjxMWi4sp+ddzwtoyJUpC+RkTJobnHvty+ItX+C2G5D++iMC2wLkRZDhw
+bZt9gz+8WjIOjPvnZK9avXYustNPnXM3VUTvBWZa1jX5kBYHb9ZBnVRBfIGB0i6szu/vgnYi+7G
eb9ZxC71qDsUUua6vQ/WbDbHHoaL/CWvMJezaZhlk1h11f1VkPwfz1HePBcOKhOKqRVcKGKu49+f
a31bLb3oceexpOZsjt+DELtSa14i//+WjvbPV7qcZo7p+twAvx5rBmP33GSpLZBL90yGanlNNOED
8tH2F4+GP56f//+FHIzrPHQdvvM//kpY6ERTyNy+sH9JUwyxo9vXItTvvzsw/hMB/s+fHBsisKAz
t+Jr/9P9t4i6ZW3FakemYB4NwEvjEnxZpDga+q9kwT8+0S+/Es0mfMPlL5Dhv66Gv1hYoF2oFSdi
uSSwHHAXjGJsq+vc3//73+uXgNvfXuxSNjghohX//2tIUyUkVPDCZH1pnLgWr6aTZP51aDA/Cz79
+XHI2IN5dtRfLZSyMLH84Uz77aWpWjxf/KYXM1D741fH9JscQ+YeUW9707NP9qKI1iGs/bgNJnaY
sdEW5m2t/e82+udVhr3/0cFEuhvV0rtAannRHtl1XtyV1Jx2XAn8JDGTV1aGCW8y3jvd1Af6OLOJ
bduQxHhNHSFL+IMjRhvjc4ob/ku6qfAjDURZICZCFtLV92mRMIWAUDeaKcNF5Qi9Jm7WDewSoYs4
l902ntpA8l/3Qs9f6+4yYvMzmxq+CxY/RuoUu9pTwaMHB6cesxF2iswCd1uwiqemc53R5351XT+8
yWwsUpGB1DDFWhjbldnBW0ZOERaPjPZ/oAAFW9SrlD4+W8IOxG0dGZcHwraeNGMn+3oKOltcUef3
T/1GO3JaOm/Yr52hvhdrNt57Mm9PjZ3LY+OjU7gjHtyIQIK8TVQ32wMWQzaYOK5Wc9xjzL4wEUFr
RgjEhpuMAuvB3scc+emhU5fRNiHLJ+NaNctdt4GnF9IgSa5Wfn8DN9te91lPcZai2ndr3d5bg90m
KMHiHGwpPdEsCjfOiPkqE8cz2zs7bOdmj75iTk/ZckFXS2IM7EhUql1ulKEyfZ0JNRvYyVO1CFZK
j9VEe5pPHg2iz85sp2z1UyeBKWNVBNWXcAuviDarjl67pPs8GJyH2VXhk5Yc3wcrS/cMpn2UKSPi
snP8V0NY6Rmx4OLPSafsjJ1T6iu+THuven+BkU/nK+YIKzPnIQNudrtSPmvump3BwvkFIp/j4zyF
WJcYl+Y+0F6m6wPonPHa2agpqPsTXKYoJ5erWgz5fYV6GveKEcpelIK8y5HIvJtpnLedMoyS/djO
UJzsLs3bR/BTs9sv6UoqQsNHeRfmQX/SacjDQ8pVr88EQWzOQfPjBANCq6mmMap7dhA+j25R7yY7
266HUYpkUZ1eGQ63XMtRYbfBPlvbEPdxXeg9CZl+fdVrYr4OXg+Nb+OiJmh7X0PLWIk3ib78MpuO
sHYpaV3GUW216T7qrR9+qtYISU6GojzVktWwyRK2tbhY/b1nUcmhOI+OJNs1LGCPE3r37DtI6Fj1
CSxOCOfAY/3g+mu/xPTeLG6KrME3TnIwxZS0rTW8yQrhfg8+r/GcO+Neumv4lDMC33ury8QFDnP8
tGs337vGpI/QmwOrxUPxJXfd7qdtaffIFNDeF6URHMthmD6D3tSkmBWKYO+FQXViuXWIRbjoL5Oa
KZ2R0wLjRaWlbRPG0Jg+dCops+0UBo8p+fdGbGi5vQ1U8jCfXb19hnlpt7GXmhLL/uxdMUa5qDyc
vftZpeM7SR/B57r2FjOqZXLwwY7jPcAt78Pwii2yh765KsRgGZ++yh3rIFUBIp4ZYQUvdBFEO3th
uaNgyqzRDZAYD9VWq7O7rW+t7PLPZmjk2ZLl9q1kEhwcdNPgsqCKZQjsNjkw+4JIgx+1S4uXtRgy
kmYVQ2ivIVY3MUPXLXYm261+6pGRZ9U5OnzEcToIdu92tXcN37rYd7lfKGtnOeylSSqUku3suQVs
UW9kqxk33hL2R/aHbmYkUrk8pIar+5sBYHN6bWDpQYt7swbvT8aicxM204MpTRzU+7RkPhKD3C7P
vG9JNungkwoxzp7zPvoEF0yNywkihc6RbOZyNa6dEmH4mBuUY9GAxeMge0sf7FRb/cH3y/Y7Y4l6
ZW5jD1dNPxg6nlZjuwwiC9R4Uxlgn36T7dktXLxsDOde8P14O1aTdlchIkKWMC7Ikj4Y19egc8R2
tlRh3qCLLdNzP5iVHReFlPejUeaHyXH8r8QdMledwi639wJJ39mZbR44L3XA1FNibL8mYGJAXR7d
wDr1qaWHXdWuW8gasW3t9JMcynK7qs2igHUYN9u990dXNe9jCgy4dwvSBh6EKZqd2Uzm1VQ2LR6Q
iQgSNvB6vXuvKSPPIDfzA8v5NveIKdFOj7ZmEJLNdnZruVI8ym6yGSWRgm7HgZWywDIqRiLMd0SN
YFASBLYMtwDdZJCQ9uLUcQl1VN+FszDRHnwUhvMg9HLtD3N2bFUXZkRZW05G9PU8gBwb7ROIL0Gw
Uo8Fsdje5M1JQKLiPbEa7JNb7LXprtalwdvPw3Blk88IhRRPKdCNilIe0ya6UMhbRXZggF52bfoI
ODH0x7nCWnfkuTAcvUW1ze0QtupQmJn31mS4RBA21kXvU2sej5u2mrfM0Nv7xm3v7zO3kHtlBAhy
nLTzqa+Fxb0hPJVH6IzWIWMz1v24FbN/XtfRtTmytSYdRi1DH7Vr6Dy64yb5OBd96BT3XDbicYlG
nPGvejOdkzmkzk6UmJRk4IAuYQCSD35TkidglQulyMWwBFaVe5xboKbtId+2YkEY8p0TCLdloVEL
PSpg01Q+ui0hFrtqmk3SIzyD4WzIlx0pcwj9W89Zs0dmyZw4COnuC3unHzmcrTIRRCqq4yLJ20BP
zkJ92xg1+1vxk91iqXeDc5Epk0DRoWbDHzmYEqHDKLkaRumwSGwzh5UHqcmQn7xgI16R3w+WavgT
G2UVuV1182Esdc3NNgfaxQqvK+hNhyWUkVUtsPHE6oxfDaMH7OODEUlGossR591UnZtUl96xCBwI
LWsoLU3VmYXwZEaIUeo+JxJGR2n6Ke21B5ciFuVVj1YhktBtkdAnIZvxcViCkGyhkR0x6PFOvitT
TBxovpv3voWmLqOA0JPDzOys4oQdKuuYKVl4p2yD+LhiNkiSb6/HfOc0qsoeqVumOVGSrFl4zQbG
ixj+PRvGNqqnbn0mXkXNTyaZM1ZRlFcB875EqjVLdOYce9PLbxGUhqsVU8LBt0DkUov8ioxbvon6
yXT5hpfluJius6sDb9iSNhPwCFZtqp+9QSiAPas+6Qw+jE0SYhJkbHc+rvAxgC+pauYHaNK+2qWz
XYXHyUN7y0NpfgFu6liR0U7dztjmlZVkW35sfdLk90wplnWvhXLrd41ZMMfu1EC5qHa1zvaoBqpe
UgrORCdm43sBVPSl5IFKSWCE2UlWguQQzMLieoHkvC+RB++tKavM7xfxzH4KTdklttrCkseY8L+k
WTrsc6fbdtD2mjLCML9AfgUBiQuhelgcm8SNhjTOa7xTAZOGoGxRZHRjxH2ZB/Y+SA0nzleSfk50
SwHxKyPJSIjSRoorEL8nm+2k8YUGCsXZLbrVeKpzZ3Eikk+IltdhzrKGMq3W73QAqfy+zbbodpPf
GFOChDs0T16Vc4CMPZrDRKQHVdbS+ElbBRaWtKILd7bTEuOp5iXH+K6c52lt6BCazlyv1tVIT4ZF
ikgUuDgVzpfArBi3Wsbw3e37n9KtqJ1lUEPdVae1qq6niXV8q3Tci+8BaGrdBuNUrX3FKDrPjmVY
pndLYdbPndqPFPGKcRABYCDRkbk4Y3PH/BaJy6rCdYuoIDf0ry1LaTSqzX/Qdtk7kd5UcMtiOrmj
v/BuJxO5rXWb6WddePULNxyXY1cF1yrs7L0RKOOnlXFfxZzG64kcjZSF4mnem9fb0jnUi+x1B2Hs
pkO/bZ3xMjmVs1zM4ilnYWlJ1HYSdPZIFOuSrFbpza8dEW70XyESTLWM8FCeAZVFg0Uw2VhVZ3I0
zGDn+4G04rFv7UM6LCnp1tu2ZqfayF2ESdWYB5TDHg9HPevyZAjt26eh7DN5DmrROpHH5fpewBEj
7mGy17txwzlyriZ2uLY5M/4Th2J+op1C/quh5oudK/x2iaWT2W/V1rCvgBAl+yrrLx1XoRpeVbJf
T9QzqEk26rg1O6GOXZnl+jFYXJ+JGNrP/VrW/dfeV/MN7m3vkMIkJinBPQuMSJW2Z4Rb/W7OI8y8
T5Nf+JRrw4IbNBsXf6f9ql5em5rtAomBvap4hrNFwMsl9UQyzXzNkUM/jCaeNvPjMtfOg8Hp/REo
i3UKOcEvrJUg93L2aveTyTtBcJnbmPJm09pEZi7GIX90POxtUVHljoycyVivYWVWvetdc7klGURi
Ap4HfWlLMF1nvfCiopuHb50spjvTDGt18rbM+nQzXMK4EJPRkyE7UFaEohuvz7cvnkVRntjj4LCz
rgCH2kDv3srRsmc0uLyp46pERa6rlctlnCd+DJExLEEWyNaiFT2wkL0+yjKvs5NTag0CGFLAj8qj
VginyzLlin8kogaoah7361LWjx1RQBzsnXtDGFvzqaUJMjXn2UeJ1e8ZkBAyBd1zifuxLh5sU1en
otYygXPuvsrNrO4gCoxdvQhlRswN0i8IgD7jOau/Dkgquc23lpfGbt53OzfX81souuJn3daagpyV
7YcQ5OJWECfmIsUOywGsm/xOyOjxjsg6+1BB/6sXIs7WK9J9imTDsrXtuffYPFG75Fs0WnwTyjZu
qrmfSgyTpnygHG2/TLPlKsouRTO7AZbErgNTyXmR4SecR49mE5nbPuEOIadlXtS5gjY7c2lbCRRZ
ueet9w+O3VrP2q2fUkm14DHgwDRNvFKcliR9JPPire+cONaVRZMyx0KS/MjhslHZEYQn39QwdfmB
H+fecvGQStMMvoLcap1vgelXOz307UlvvqVj2SkNgTrQiaQsB/kS9I1xBOlmTsV26AmoRhk8PGp4
1WXnu3nXUdW1ivCiMng1jCrcQ2Vl7yIf3fZ0CTt8yovJeS7sLkjCmtg2ABxRPRhFsHwxhqx5FL2V
AaJly3VtrPVZDynStWOBaLWBaI7z6lSP0AT+zuwDL5Z+3ZJTBa4lYJQhvejfI0Wz1yQCwehjmrwm
IT2IpRLlwveVcBEQjpizL83fdaYRHrAk4srQC28AQ7lMX3qxEPdi2eiyQ2r95MlC7d3b5XVeqO2I
/bw8DUvIipU2dMjb0bPCze4uz6G3lg85a1+aCGw2FbuiaLohaoDqoPpd52mq8ReCDi8yXsTcSFaw
rtWxxVa4z6EmgGgmxU7XydJ7Sxs8gfy1ZakM/3qu2LZYs+B2MFfYsjUsiW5UJb+vrK3lwSDciB65
H87uNI9J0OFHT/O1OHiaA84DICX91778IRU2zStWTLs6VJwjK9xPne2dbg0TzQcBQiLs+SytcFDx
PA7ej0xVJHPjSf6YWN86FkH5mCqAlZtum7zkUkO/BGvlPzUTBCbVqz9V30jR797WwXDx5haOG5K2
hvq9W4jzAi5Y2i4epwC8Ytwa487ahCDa6TIepCBYAhMHZuuvx4JmYD0TcOh9toVrcSozGk0Gh6Zi
XxTGoCPKWHtnrpUZJqHVY/TOh5QgznzmuQTb921OYbJCV9y75BL2serooiLL0PN5wmTx5BumHc/c
U/fAusEPsTKcWhsb6+1o59t7KFP3PVWrfix5tasmLD15HdSWsphYqgmCvq/on/PJdoZkQ66BfuDi
hmku94NT+LvQkmmx79CT4DZqLoLdsCq49cDPeyIMCwv37+zj9QicIXsQA4Bf1CEyUQRz5UXcqsv8
dMlK616Ns5f5JUCA1Zkn1aJf7asK0EmdTVZFEFhhfB/XCZgCKtL8kU7CsHYGCxhiyfKRPSTFxu5D
vwWdxj2UH/Gcqk/fbdyD6bdu0k9tAeQ+Wry0Vg7LHg1zHh5so7PuWPiyJmFlsvCKLLHEbAq8rI01
prduW4SkTfYIq7EpIeRvukI9t9306QfDjIuUcx/+qThvSMacshbozpV3gDTk8juu6ViP8eBSlh/8
wZvet0L6/pU5Ngunbdu3N4zlV+rElt5psbP81My5y76kgABWHUiityq9zEfSUMfvHYXlGJFu1CRz
x1URWZp04YCpFJCT5Y6MTar5daQK/lq3gq9gEDSPrPBycjAoHzg0IqJMLzd4vWV4HIaSALyhWyrw
PXLMzzkBPeW+E2aK2ylHvTVHcCFcHfIlvMSDJeS81XfsFAxbuGKH06N3R0JMSzz//q3j1O0esNtX
McE5VR/JjugIe9IFsSnKn052XqvwkFLyf1ZTKQ55N1efBp4lVkBo27pKN3Lf9jQSK7kEfXjHvflQ
5YwOcu6tyCsWLz1BLrnePlT0nZGkag73PtXRTVeNbD/K0i5Myi4b3rtiduNBqZDIhbBJ3wbanzC2
pwDLdsv39ioYxvooRqVyHp3W95N0Lt2TaHj/e1PjNk+GMqCIgpHz2Do52LliTC+GG1zBwXdGmj9Y
Sf2QgkB4kYK2vVu9orX2W67Tepf5af3kjO50KAa7+OlQNgApkddX7wIDakn6BIdCYa5hc15ZPOBx
J+TZZRzuSZQK0a6fWRc05HK00/Lqphd4KQ1YUGA5cmacNNWWc7I3MkQP02ZMcxyw36UBmhUT7J07
sVSwJvexvOQ3rNVusBrEyTGc9XY2tRu+dYgHCT2pNcWzj5KQVP+PtPNskhrJ1vAfuoqQN18lleuq
9g74ogAa5L3Xr7+PmLs73eq6pZhdgmWYGJajTGWmTp7zmlwOd4EGrMOmOehdm74FcrUOi7jexVmi
nISwkRVkQP3R2gcpBf+bACWzEfi6hs5jDfLwpySXaefEQhqeIhDJmutBpTD2yjhGwo7etP69Jwfr
7YJ8iruun7S7Is+m+N6XSvOp0KEXOC2L/dRCxqaoVXBDPFh9LAhOpVFuQTInKPToTrYMwXAp4qP8
y3GOLhpIrf47unq97JQ43H3vqNhNb7iA5MldRzp8yDgRh31myEIzy53K95KPGq3rxZn0BDpJRrVQ
VaR6DzPfcyDawxgXhPS2QhL8EYqVRiG9FKVfU6gEW4yWBgFT0CylKD8oRYsyZBCdEl7DdlAqxF9k
SdySqYTXatd40y7BPee+9uUWcDwqCAj8WtNt44nhHZlef5MpdQdTbKZFjADb+FP64L1lYysiFRpp
sYJOJlQku8rw3t2JedqrR0XLBDfQa+8lU0zRrWJoTNcGD5YDfKQs/9DKuQXQkNX8knLdhh8/BQKJ
guSnLxBnYmwE0PAKNhN4NdaTTykVNKkfvUD+qrmCUN6HYpV47gS5/eQ3Hsc0SgswLxKTllA+fO/Q
2ULURDDLR2ESquckLTRabXy/fqlpFN0laYRyJ4dGs+t009wkut5wPTbrID3mFA4fG2iCvZPksSKf
Qq21fieNhO6p6LXSRG20rvudIk5juIW5pXKfmAqzQ5nJSqj7xHWMHIkRHLI0VgWmpst3sR+XX4G6
addeKxQH0Wr6R5A3+L1HSZfY3i+rQGwxRc5oG1lvoWHjS1JJYJMT5LARmPeRNMvEXKA/I4m/agmx
VqeDXwY6P/Mi5RgHafAaeUFR4feWcGODMzT5NJmtZ+qDt9jjPaHeFKMXrQcIcPZ+XfAWQQk2mFAc
8PaOjmkwNvs6141r1ajH9gjaVeTL5qFqCDzGLCJKhhTLDm2UZchV8Kpv1KbMIDi1XTRRMAS3Z1fy
JPhH0VBpGaYoCcBc86j68caRzKG9Hie3YgZZpMjoFKFcHAUeD4mIPt5DtLHsIK+KvUgT8aGcP8F+
Y7LydHQOkFZid3+j8ycBh8xkMEKsVNztKmkg3cwm+alOo+y2MzLywphiJFPFnW47UCWNdxGwP7wQ
S5NLWx+i3XElSZ3xRYrl8Cj0aT3eVnnTSjZCzKXsZIF05VtIJrgpwHDZjmlN/IilEgXvCgXZniOK
9oWNt0YQ7qpC4dNbhYiaWBUathsq5fn3suQ+HMDGiO8z+nWMzMRd6q5NqNOgriGkyi6JxhwiQmYI
z1NdiLei70+lDWB6PEKNTMVNJk7Yn0+yLpP3WPpwnYL6flXEuSqOHKEub5Qs0U8sJm9LWiVuoQG1
2dXQSFA6SRupdGpSUe3pfj3nKCbR2wGrjKZyWhvTTk5Ns3Ej34/kp5LMTEJuRJJQsQY2SrxWGBya
SMitl6KOcKluChzfaKsKLxCfyn1k8HHFLC8Zf/DmpOtw5rV8i4seceM0lIVH2qQJjRakKifKeYby
2DemMJcivdrFY4hCgRZVfTT3obpDk2Lksp/8oqh2fq1NT5EWAo5O+mF4btCTdwtEKk6oIaf39NWj
b6hGoL+TZ2l1MNKmiPdBlSk/EP+Q0YW0qFym3mhUG5UOGiy2sUS4uojzyaVgYT2mIonBdQK6LHlo
cg+mR2rOnu0eDovjFlADRNmkqi3Ki5mfiGQohv5bAAGTHJoe+XDqaByQjjLf3NH9hpqCfXY1Pgt6
JgUPtZeSsegWqFFnHFWq+/go9c8dki8hEjph9lz3g0XKXONED09NEQQoNhTTt1OHAPR94zUFbbAw
rr8qvp8eCpGaohogz4YwUDK9hLWi/h7qIX4MC7OVDzJluhv0FMDc9q0MmD0qQ8C6VGkK8SThzOnf
gp4aZLSbRlZ4B6UVP5ihqm7SdJTCq4i2s3QVBUw+pFS5/Q4VrrmR4r6cuFRa+n0ocw47fdmkd6Zv
1I8KlQCk4YSuCK+Q5S/ufV8a2lMvy9k2wZH+q05GhIfU4FGCjERYdLVVj9/hjUEdb33oZI6P7Cs2
rny3h6Mw+WHrSEDyazcf2vBO8RNlOiQIVuWwuqL+BoIEeuQZQnCvmQgkwRalunlqNL16GnUDagbo
V+FRQcv7yqQnGriTJchIlCot0vcjfNncQdkJ/VrS4vREnS+BlBYKkgtPvFF/xmNbHbtMq+4knTwF
MP30AqAzQMAffWd0AwpXmpLuSqeaIvI2aSfoKI8L6HeNugYTcoT/hvxrmUTG8BBFDU1QQ6zke4Tv
5TdVLKzADQBfb+OkNuWvIckgJdGRMqlNF9LY12yXQ6VF7Yn2m/FNKlrzqJiqdqOjhVG6ULK8eNdX
YphyLQyVraxGIqRluUPuVS9RsQtH9dmDw8ectxxIRlO2wb7lhkwDM62lvYxCHrRjsL7oXeJk6mh0
LH7zyZIAsBYIZ3ga1MAadQuUceiR50OsRTZAeqiXOmVBlPOECDZgpjVF+1DKpXyHxlKIKl833IiW
KH+RqkY6wbfWNmXBX1XSzvccVNI0jL3QY3MTuS+2Y52PrBLorTBhRL3bgEePzCv6QcNrRUNkSwot
TnY6Fs2xUgL/muTPeBFbPXKHSm5vir619oCzaX2ic1hze5F8qvrJOGSkqCAB3thK3qYrausuqlqf
dqrHA/m6svWRvLhVwllgqUgaE2c7X3ltRbJ8kaW5qTzNpHDmBXL62/PJ/U5hD6X7ysfgNMCblON4
T7aOFTC4d/GQ9F76CP+s/6ZkiDXb1Ethb/q+BUM2CL2i3oPpy64iGlP7AXnrFk3qIWdFi0L6MAJ4
oLEZldEvBIymr3Kt0S5BkhtdHKqY43M5iQ2cWHqBzIWaFt6hV1pIZ70VKr/Q0292nqjC/1Mg+jZ2
JsTJAzpO1CCaopAe+obpYuGgNVDHgJG3gUADFIX8RHYgtJrPsOdzbaN32Mpv6igE9QZzo3VRip6y
A6TcvuUaT+69JaMoKiehW7gH7TslT2OIZlsnpP1JJq+DwR5zyG1zqdGOYABbaZegBnWnmSQ5o4fG
DARjiODcc0SPvGV+cVuvJqm+pfpp+t+6qUS+gFvn3PGiueD6UIWu27AWMogmWdO96DlpFm6qNdJw
paCResiTSjHaLFm9llDOJpGT5BqckoJT1whGBDR3p6TpNjpicJwX8Z03GHF4FYN4eAhQfDtRaBmO
mmZMz9wyhfLaHMY8uxtzxd/TCfWfCiFkX/VtdAMpKqI2ZEg+EBPy9GhrZAK3Wq747IuJCWsdyP/w
giahZPUkevmWhwpKBHredN+0SOPQ8sogvavzxsL3gaYXihJRluO5G4vZA8xdOppjBueZY+yGK4x+
23Iw30vhSPNSFjMaGV1aby1P4L4Caahzpraw5pw+UbdRXqvGJpC1dJ8GqhXR/dfyB7pplINL/i74
wxqCniPfmg5vAh2Rq7ID8JiUleJvK81MY3ugzpBCOdJjGRBGm99BP5WvaV0GyhGwXT4cGsWqFWfs
/f5JaLL40chgitj0/EPuGmV161cqIpd1n+0i8hscroLpO0Ka/WPVgKy0EQDtT5XVTlhSp75nORrS
cPIWlxXTtCWKogfq2fKLTub9KsjhKDieptCNQGnie5t7E6YLVCfzu4EywEbV4g4uHNKfV30cVtZr
MmBHk2kTSpR+YKqo45N8U+BoBOjJRhvRDBOT+DbqWtPbkiVIJpWmDKInDpN6dj/0UTA+gilIqi9k
PTgRCLg57LUqiH/XomgKu9RSuuCuKjJR3pup6f8Qu9mYuVJzM93MXV2sVXRzoGovatEDB0AMiEnM
+XKMRbpjN8nPhoRymUeBa8Nci19B+RWcfxpfPtkFpJ6iuNAq9dbrCzN6aTR4vvtJozZBMzXhaE4R
mKN1VNPstXI6OcrQCNimNOQA4PO1UxTK6ikWOU6cFLTcs1L46ouqiIYbG3LwhmWdVe0rdYBkpbT4
eHFjlKhV8ewDwl9mPbxaUxzq29DSK3HDqQtru+OD6L9aZmW++eMk49/Q5xSWgCxW2YYkfogdrcil
69GqyG5Q+Rq/NJka/QCZoHwvza4WQIhl5rcAuFODlEiRVrT5ffMtoLFhcczTmqGo2hulI4Cx5vgS
KjpIQZTeRjArZ3FAn8KiZYzFtI8j07qnqAkoBLh++NjBnC5uYg9oBFsx0kha1L7oblM1mK4CqRt+
inxbfynIUsC+jGXOntyS57UemcMXuZDUx7EUpIT2exh6+zlDM2gkUnHaUuHWR7uXMyk6AVDLIMNi
WyS6oWw1XypulEdkaeLqkNedBw+Xwxpzm44us9un8nxa+x0VhLTB8MEt1NJHYhMuR7yZJo9qeOwL
9YsCV/JHkJHjO0oScFZgrYTAfOg1uX6gqT6gOCK0+e5/mmHK2qzqOMbDWMld5Lq732ZbK6jiU5N+
iFsoxSgDRKdx8PvvcoSfMN4S4j8inPyFFzXRrLYkKBkAixd40RxplTpoR6wc8N8O5euUzWsZ0+Ey
IvYM+pY2pWjSIzUx7VAXAG+xiNAtaCLa9JjBisID0gC2ld/Q5i3UFabQR8j9nwFZqmwgsU4/Bomm
xYCAa812o9R4JyqIIgzVOPfuL4/mMzzaQMMEjXxDYTyiuYBHa0ohDG1MCKW4L4ynbNpQ1r8c4jM0
2hRRcFeAm2mQHeQFNSEOckAyAdLtoK5hyCg0H3ci2NkpUFa0ycxPgGFT1FSJL7pl0J1aMquy0lAs
L8wBmcy1Vip92IdwTdjrw8/UxJVxFaM8v+sPYH+dKZNhHCH5hHnPzPt4j5fPiylGAW5ENyeZ0P+A
CSxdZdUutK6j8BqpnY5OsL6CyP78xkDLGyr8BfhzurgEtMs+rU4LqJyddw9y3iK7iuRpu7n8zv5g
yD+ODHV/UDu8Lgleyx9s9jva0YCpSl8iy2kXbu/UG33XuYMr2IIt2eEmd0g0Xcuh9ujQrnWazeD0
ruQw6TblEkdwaUhsDBdnxBXawOcdwWNJVAKAhBu6ulyuhZm0YaXzWJJ1O7Qvjbnib6p8JCfOW44A
zKwsS9B44EF8fKMCXi09WnK9XW7mcXcuFgoOckCMe7L/Hjeiu07tDg6gGfevUQO9dHzXc6inOsXK
DvpMKpkR+HB8DBhuGCHMJKL360zqi8QzU2mwzZG2NT5XLj3QqHb0x3or3Xh7IT1iXMAbeA7sx7e1
Sf9ja/5hMSzCz/vu3WLocNnNPeRmME5BcNmW703DyQ7fbnMHFy6qqrixHbxtsf8JysXO7MK+Ge3f
UGadaOX1/xHC+/gkMxdOg6UC4UnnpP/4JDWVeGOodN1W69YpEa9DSC7SdKcaA/RSkWsQCsFWuu9y
/YIExYay9CGMjOvLm+PTMQNjBWYP3xh59kZY+sxLWGPJgQWncVS02zzA1k9sHsYIV6FekO7kMnLp
Sd1cjvmHZ7EYOXtelHRJ1FDsW5JU9cQCwRtINFoi66YqX4ueRLJW+/tayE+YEm7aXr+hs0t5W6tA
y6rNHZJOTq3EJxj0+9r3rxEse1h5qvns/vxUijbrYM2sl8XZXtUj7U/YYHi1/8gL9SiSvuOKWCI9
dm0iGOVDYxay9tmSk1tBm/tMyg9YsSvkm7MvBM8V3bT4LMvmYnsYMm1ffwB5XabgdjXBtWahtdJH
rl3aI5LjgCf7eXnkn7KAeQ28C7nYErCpQYJkhKxY+JBr8d+xe7q2LVJAebBy5H869RbBFkxahOXA
yfcE68BbkefREUdjbOXj+em7QhB2lqHJ+O3ApV1kAqBqRwyyFMMWR21Dv2mHVBRlImXlLPuUDRj4
Usy6k5zfFh6gix3sG0LTCI3iceEz78ZM/I3zC2W1tH6eJiN/ufyWPo/JUlHoxKIGtWAIu4sxIb5S
Co1meLYQgkolx/aV7oVVvJKnfV5/hMFqC21ZBcHZpXdM3vhy10zYGxjSSxNtU0AXGVATMO7tF5QP
Vw7Bz0uP/FOCkDXTv2CCLQaFN2HQWKVPIZaothq2h87rNvGQ3sfWtMH8cSXemTdGTqWyJCSRfy53
VxiaFIlR+rbV/AdmTzfJ0DxkI7JWmf8XARkbl/NWrp8i8f1lTTAoi0lE3ujj6S7MDU502A07qI17
/mS+9zskv8pIMdF3EVdW4id6GR95GWVL8lK4udAdP0YTq6FqwXayhVunVh8l7XcPpygT6SMbaFl9
ybr/U3n+f8f3aTnOEVVj1iTmI64tt1iLs2zsI5CKlpaKdGS1abVf3hj/041sytxKNNY7Wxne42Jc
VChHGTw8kIXhZii+apVHOWflE3jmTRHD5F2pJL/i0nyKHmhhqj6yi6FwMqn/qNWVkbyO7cr+XWhF
sBzIctWZ1k8GikSttrhsdY2CmE8icz2pBZwERMBTpVEOB+zXouPYar89BcWr0qdMiWbWPh6h7lV9
U2xkpO5XVuenfTf75uiU2U2qxOSf8yn9Lgvq8eOwBgNQXCRTvTGAle/MVFWeFLVLDlRPqGGpbbaS
kLK/lp9YwsIplw0NFDbrdPGJLYH8dUoJ9dF13aPrXrvHa363nX9ut/b2cLBt/nG93W75nX2wd419
2O3shx2//OuHDr/ih/1g7/jPB/75wJ/jz27m/84vzvzT4Yc7/+I4tuvc37t7fh73xHLnX/ifw8/5
j8x/dP4X9+34cv9yfDsWbsG/HY/8fDvO/xee87iyWz+vOEUVIctr6FhgfbQkuKstFVGahSBYGsuO
q5+yOG29+OTpT5c/GZ/fsqIqOnsHAC4g3SUx2R+1cqoaGUwdq67Dk6QJtWMKgqkIncL6fTnYuUGx
SREyRyCDuIt3mypdH0pWaKB9V9xBiD7AIwZR25/QO9lfDvV5GSkqR6osMjAdcvo87nerN/aVqJv8
bFavjd3ce6nL0qXmBTqp3mTNTxrrl+N9PutQIedt6QhlgF/8k8++i4c3nFIoUYCCZKdWRxSGEpfO
e341CGm3uRzq80FOKAuPaWtmXpOVfRxaWOu+ioQLxLvOjA8SNXTEjEacU0c9R+xVDPUr3xi7I+iS
FwNwycp5O+/7DzkwTH9WynwcGrL6acUMHcKDYC0QY+4sOo3wP8urywNcKM3Px+DHEPM6ejeZhWS2
hkS/nvaZlO3zThhdbczbQwWM0ilH8AuKlL3F6Bo5fZbcKq1Y/tMkYH4CjBTnegdZwJ8r4rsngCWB
FWTHE0i0Wpy0k07YjpPmjF8So/znWx3WqYYpBjU2rleLFBEA/kg5nHQ3aQJXEq5E6zpNSTfq/zKO
/HFWK6GD/CsRh86x20vXHsiQsDadMln5Wp5bIYiGa4rFjWGuHX4MhMxY7LcSYIYyl+7Lwv8ZGcLK
WM5sN7irfO8lrsXYIcz//d376QO0asOE62EFvNOulc7RZBxYA61cWe3SPPuL5f4h0mItDnDF8R1n
1lpVRFf5bmLhBb8aAaMsLUXPijpf+x3NsFIX1kKfOcMIjcemQXGX3ywGidAkyrW9zMVbesLhiha6
Ku7L+q6XdyINajU85d2VOOwKWJ/VQ1CdAMzgl6zF9rRmF/mnlvh5Gv5+lsU0qFETYsDJNPAsY77z
m5scYVh0PxTtBKdX13bh8Jh4Ry/qABps9HiLqtnlY+HMsiI10mUgm5SslOUnUep0JdcrpqOoEHxW
2oIPFjiky0HOfKJ0SeWLgYoNZZdlsaMFdo3IAD0QOGW/5Vzbgoj/BQ11UyKu/Y9DzVo4CB1RUp2t
Wz+u4dLvS7WIFew+jeq1C8f7otaOYCZ/enHRrsT6vF9IkXVSK1XVKN0uewVCL+O9Js6rWBF2yLL9
VGIZ+r719Z8OiTDcCLGT5hwDmvlxSGMH2A5FZjpITXcKhhQUBxj/fNxwDV+pEP155I8rcj5aUOgR
gXoYcLA/xrJUoS6LLsDZXhzF733Y9C/QmQU3ypL0Sq0sAJUFnbSDLytC/5o0RRltlYje5IaOk/mq
YmsR0Uif+IIJYdwjLuvjCgQVWn9JUEAwsFEu+l+JCFz9BNEH1olB0zt181TjBtBgaBpsPb9Ofo/0
B+nrT6H2kii9eV/Bb71iGQ0NSXrfPRVBBWtsUPSMOl6RJTtViQbwXkFYPSM97SPi3ERfaRA2hygb
2l+eETUHKEJDtHJoft5AJPOKBdrCwMCFrP7jjMla1dVaFONQlH9V1GOk/wd/P5dZqmO8TnKTRXpX
WFBSETw2wfXkPxpQD1NvvPzjBYZgz98hFi9diIQOAgwhRLhYdKvtCGVFo3UbmBWXI/3JEBfrSxbn
agp3V2TKrcVXrNOCTBySlKa2ndvf/qqHK7eNyxG4IePadVtkJdzU+dVvIQ0qG+8RdvquP4KIt18w
fLB/v5mOvzXc8Wrt63fmRdKnoPSnzJ8+BXPTD1+/CbZFhFigyW6uQRkg8qOsDf/zOTi3Qv4OsTjv
m6nre3iHJnRbIXFxuZhNRcV+P6EwsalzcXi6PN1nPjB0vmWJzJbFadA5+zim2d4kxsrTgmeg27pS
XBUx0pEJcsgIiMDWOIK3ekKN40GNBscMZs397JhD3jfgxkhydH/5eT7fi3SakCo1J9hcGNovkjKr
mqIkNLA0lTL1QVV9KM0VigX1PpoCpEGllevD50/9nz6ebFncxEiqF9OtFQmi5iFQyLT8EYIXicy3
MqydqUQZ/mDIKwna58HNFS5spphpPj1/8u932RP3TQWYIBYXgjntFcW7B65iS213rZJ4KohvX57L
M2sJ+SbeLR08annmYtPi+wsErbZM6lwS+NqNpvRbFHolL1sJtJxFChYYZxEI1OvskbbYF0bWaxEC
ypkDpIpKtQvtHyI6TRMn1n4GrKN/Nq6/wjEqXadiQfLzccmOPihR2eixDKQ6mXSA4CK7C/FOWdMp
W76vP4E0Oq60HOb25GIxTl43yiK70amTVy29FpJtBZcLp/OSi/rlMZ2dwnehFt+IrBgsYwBF6ozC
CRUP8MItUrbY+zKH8Ulbe2PLk2w5ssUnQ4EXgQHGPIViidCsd/T7fn95RNLakBbLLw2tNFRbYgzW
91K5xzk+5/gwx6smuqqmbdw7umcnxb6J9oI2Onr4jLyL3tyNOh0nYe2cmyfw/WdlOeLFGo3kNs9F
laepIK1UR1XrbMNq7Q6UYqEf0boFXLYtkTbLNu1aY+XTZeZPcKAPJoVgbW6ufVyxgl7GvlmPmeMB
do0V5OjK/kZAN8OU4t0IN2vKwMxV3zILafLCS9dexfz3fxq8yVWGLyrNRGvxujsN+E8oTJnTSvpB
UZAtF+igts8gTm01VfaCGthd6gFzrr6oa0K00rnFNtuNcaRTupD/zM67Yy9X2k5PTEbf9a8IlLme
XLmjCVPLL188Sz4YOXxX2ozmOGx8LKD7Hu0AvTlVmMWubLPlkTi/iPePsthmGki6IUEwhU2MSXSw
Ea1fSnAtlmsqlmff+PtAixlv4IIVYU+g0iicJH5RzJ0scmPOn4CZuuimlMitRMWdEjQrQ/xUxflr
jNylqPfRxbUWx6MlAoosLabbBx6vFBtNf1PE+1TaRCgJxdEt/PFU3lze7Ofn9e+Y81nw7hVPKjur
RU0Z3nA+lRtQi0ri6viK76okHL6ivNM/XI547nThZf57lHO17l3EYAoLykNE1NS3SDjGiLWgBI7z
tiLi2zutTOp8Oiw30N/RqBh9jOZJJcTkgtdpZPlVSDpS1LThrF+Xx3Tue/M+yuKY6KaqhY/FmMah
dXKv3Est2gAhcgQMcxrdy9E+dT3+Wijc4yiA0Zdagm8SUCp5iw2Vo3GbCyagX/eamtjgs0z9RzRT
vUY7VL/k3m2brZxI59fLv0MvGy71IGgxBlIZ+hvDtpfpZQK3hrUQxmvn/vxmPr05mV3PSzMNRVrs
BvonwlSBG3bS/CXwthUOwv61LALtUa6SyCUfmrqVwZ3f/O9iLnYDYt5JJuXEnF0bYmOLMp0jeCcz
2graUS93k7fRMfuRvq+80PlQuTTWxZ4IO/hICYZTDmBKp7IOOFxpKIOqTtOfuKiJQgNwH0I/3DPb
A5x5OfzZd2oq/KCFRPt98YWV6miEiY2+ZJJXz20f3YeziUjwgqLK9nKks7vxXaT5Sd7t/QZNEnHo
iZR7iNAFCAx00NmxDb4c5tyAKHRSFwfsQUN6MZ05wFkhlCWSJKX6VdVU9E1IE5tMVb/FUrtSVzkb
jCLbrNGMD+1ynZpllUqCKGSOIJMxeVB3GwrgQnnvqWtAq3PTNys4/yvUYnkqhZxg3kIoGKaVGyuN
ZicmVYmCauLlGfx0u5yPmPehFlNoUMXtOoSrHC6NtfxNtu704qYtT0HxEycZZfomSi8SanDdax4/
SMONFa08wbkj9d0DLHWSs6HUazh2ZD75W5peieZJwjvClO+QC1hZ//O0LXff+1DL07v0UPb0/dyp
J+N3HLzEGeL+OOgU2MOZRbBF2WFlcGdfJHrcpmqIc/1vEVGIMMkBd82LnD2v6vYZ6RQX66j/ZB+8
CyN/3G74oiehpBKGJPKI3PR2IgTEpH2Vrt2Qz8yhxseI5iF+y5SClyMKk/97XaqgkZ2NZb7pRaDy
lW/cRY0gulo1BDaWi9XD5ZV6JkelpWbOtVri69Y81e+OFPQH9SBNA/Qy81B4mCXQ3VbmVLkcZV7u
iyWigeeaEWx0fVE3/xhlwjoxpxs7c+9e0BIVwxM6WrX3zYSYn6AvIFW3lwPK58ZFiwt1Mg20urmE
8ZY08XCxhe0Xmpj+QclPOMbayXBANeCtqO0tedrAl7BjTTgocCEx+dpoTbhrkISqYLuHuCh4er+Z
dONJzCXbNJNdYsVQsmO3yCwnluOVvOTMSQjyErF6lWYn4sGLV4FWYoKEHKzbjPZO4ZGMRHYSvaXN
/eW5ObfW6BrPnWOAzhSbPr4Mo8uoP3d47AzNji4WsjS4UD7JMVeiZo/5qPPfhVucusjG0muc5nD+
cw6YX7LwqroNvGdkeiBIrBxG524BGuA30QIshgnIsiaTFjBea5Hmqd+7iQkxvLGjWHJr+SU07Vo7
TDByvJWg594cPbO5f8ORBHz044yimKANQdLnqG+4DVTfLPmVjU89ugiXp/LMoa69j7M4kHAP6/VS
Yhtp5r6zIKHa2twXnJwEHtHlUJ+gwHzB5pMV8JasyFw3lqvRhxWshsQypLtBvYMBLnN/lkMHfWSE
XbaG5ObFtjI9soSd2f1aCX8mfZ1R+KBeqb9a1hIVl+pGpKfj8GeRNuJPvAMNbSt3+8JyRC1FAnuX
DCv74tyR8T7kYqEGjTfAB+Mt6jXmUhPccEV4uDyssy/w3agW52CgK2Ovwf9yhDI4lWiEC3657arw
WoPP3AXjGrBhXnjLc/fdkJbQDVlP6sJsmEWj7N+q4NZIRDQaffRq0NZW2kfBN7cWdcpG/VIjcn55
sOfuWe/f4RJNbqHsMRYWow3qQ1xukJKCef8gtG+e/2IGp7x4lMxNpTwV6kpOeX7x/j3P1mKjQCOU
s9EkMgpVLrop9tQEJ02PbjF4eq6h9KMhNSrBTvA7N44eR+VFQmFgZfhrk78ohdBpxS+yYPLj8i3x
7tuydxvLSaNbYCSQHbOJq9hr/U+L33/2LYQj0OywgsCxfjyLxtEXh0wl6qxx0Twa9Z3Xb6NsZSGf
+4agO/avKEuWFhKDbQ4Ll5NI5ZuOJ227nSCXa99kAPL90+WZPJM96DTGFLIPDUnh5X09NDAfk0SO
Ist8xslqpxcvo4VduQjdOtdPkSbjTBeswBFXgi5v6sBL0SXD8pFqvpt3zxqEP+6TAW6T4mk2PdSz
lfUyH6iLvQr6gs7PTD0iE1x8RKBCWL5czfoE0n3RyMiQw/j9pxgAVseHIIuNoaU67usKQabhruGS
nsAwgrmYrIGo1wazWPuhYKI7V8xxzB9BBdVn9Gx85C6vizOn6YxdBVtsWMBXl0s9K0do+AYJk5Y4
avKCxLoJvw65gqhYezlnvvCEUpFaAFxPer4YjyWHXpyLhCq826n7VfaPhv+oNSt9sjO76kOU+Qv1
LhmfsDzQMG3h82BQJ8Wb2dzo3qZsv/oKyDNvZcGdS5V08Ioa2H3OSnG5rypsUdHDJJyBgpT/o1dg
9MG/1u6NaS/1m77dCWvr4twro2eG1YkFEPsTpkbLTVNN5mQw0RosulF5wwDav6lM3NnDlfGd28Hg
DthKSBtLEBc/ziY0cnQcTWLlKfbKKHRJz0H+xRwGW2t+4qdccQJfXpDnVgnLA6AiCRNOVsuzt9QT
tN6JqBmyLTSeI6j+SZo8F4uR/y7U8n5PyyHWyngOhR4LLOy9IL8q2gQSy7y7PKhP1Kj5zIAHgWsR
LAxagvM7fbcqEQTzisHXcmdsquQt8/z8h1lIwpderovH2pAR1hjzxD/2WoAqKjSTkz7KabOTJCs4
1LO9IpIWnaHcd6hstZtwgufsirDd7y8/6LndQ7ID+F8BTYkx38fnxMxyqNvRQFGabiy1Vb2+w2/R
BhxoKwBV++rr5Xjn1rKBKdHsHMeyXSYZvt4WXVETD2lLG0lOxfo6kI7r4p0ZBitr+ezY6PqqQJ1A
bS7vbIJaoQwwjw1NG+l1kINxIxvFNQqdE67wcOCTPNwz+G+Xh3juiIDq/ce7ccblL+HaXqGZRh83
hVPkX2X1WrYSV9PvC/lelgc3GK5qdUP77nLQM2P9EHPeZe/Wm2rgE6uaNTzXhAZhgmLU+H0u2Gm4
1TeYSDS0vi9HPNep+xByscSRcQSCp84hZ9DFNld3Ka649CslY19IDRrNWKtfq5bblNsMJrf1cvkB
zg8ZDyjgpWyw5UnMdx75Cxx6aUVcF5gCNQ/YmYOM2NC3zfw1Ktq54oiB3xQJlUIB4NMpHCRgP6II
dVet0r0XMxPHB6TrpEck3WTJUbqk+drrSryX1VT7jTav9d1CSnNTdy2i0+jktgfQwqj7q/jx2HqT
mg9mFGsxfr5q37t62QXBpur0+FULhMFNdaV2I6GSfvuTQhVLknzpP7mu8gb/PYPLdC0OyxhDZxZq
JKJ/LO9z62bsDrgnC0igtMDfPP0F3wM6Wan+NoCivfwC/5+N8nf8xccGOQ4LTRDeoD8dohhR/Nci
cnzMOcPnQNkP2pfCj1ZinsmxPgxZ/rhPIN9Tv58XjYyeV/dLnG7U9vflYZ35hH4IsUh7iq5D4xRp
VScIVD6h2K9JW43uqoXOzORW82LdXI545lA1NWn2YYXcABx2MY9CL1n9pEyFg4HUaLoiIi9W9SP0
IAStvbNzoaimSDDUkHqmXv9x/qwqVb3R7wtnEL6hS6VNgDTijYJa2DCtIWrOZAYm1RRacXDvoHQt
hqU2kI7lGi16gIPI/J3I9DdR9LMr95en79w6NI35ZsZxTdpjLE4yqRN1r0ukwlFbzaASZagtyG0c
mdy+bnBLR7lTDuwBy4hTl3lT6BpVDSyh9Id0pQR7dnrfPcl85r07xuukUcVOEQsnDIb7evqZh19A
+e1HdNiSaY3Cf3Z+ceKd2aHwmJb1c0CLfhW1DDuZMLjyDGzTkN36klvGFyEBiXB5ls/tPKhqM1VD
p669nOTODzwzGyO2RZnd5H5+SnAL9GDtXw5zZgYZD1x0oCN8GZaXDlQ/zEaa4oJ2KlPm2aL8SPvU
in8o/UrqdG6fS1RMgR5yr4W2+b+kvdeO3MjStX1FBOjNKVmmrdpI3S3phJCZofeeV/897P2/W1XZ
/IuY2ZgZQAMBFYzMyMjIMGud71WfQ1CnA43u2cD35q/lBNBEc1OD+gjhblaAXrk1VLRWK+YRwCAq
QxuaRY7vXKQt1XVZKQCPG/LfcnIkWqcjEND6zOvH5JA434riNdBe462Jv/eCovDOPhVsCS0NY9kl
cqshWJdg2+t2c0MPt/No+BCX9W41HCL/xqmOxnwVOQyuPtbW1yj4NhefIBi/vL+rYcfJGojObmyn
rO9MPkWSagZKiFEVWqRgQJF/0G/rafWVmt0F8y4HvlgCZ8mDx+tfXCKkVJbpbUIPeFXPt8GCxg1E
4Yqftp19bDyEoenKxbcNRVeyubzEODLMAhAxirPAqtWqmW8iBQwjazik6g8/O9qLIYNxO93UMYQI
1lZLsc6nn240MxUgqyzh1DLcSc/FuWpBUpqS2skSsFyRfxc31t/D3M4boaPoCiD+JjPFICNDugt8
hOBvQYfxiwCsTlfvf0SFDAq4dZC04svlBRQ9wbsUE7h0JpyXe0Q4n0kJodMYhYFXNsqvtsyPPkRI
o2TB1LA0MyqNfbwscE0tDefDBDJJRIZTzteOntaplxSYfqziS17CcBRZnmJudWN+eFpySSmWvoz7
MuTMqLiwRak60usmpaF3+zVzAW5zmaH99ebtvaeNbN6Ho4YkEEVw2RatutwTwgqG1G58EMdCTz3W
O6Z5j8e7Zpe6DNpeXrj3lTm3unNBi1WeXHuDpo6wU0CzCYb0O7pPDcJP7Jl7jf/TUHL5L+Of269f
d/fO/v7h4F6Pi+LHx1+6e6e71c7Y0722/+U+wnXigoTlvh33n72rp9+/b7em2cWLU1wXYQdgqUiC
OmBdJKuPvajLo2OuENWpQfJsGYOyMVP1wa4cphtJNS0tmQxW2MI20LzStbFZRF4dq9XeNGAIpck9
2gcDYyKXd+I9BXK2E8iitR1ptokDEPtywphAs2+UyJsCktMMT+TAKM+vfgqnZPLapSOAx3fQPdyG
aU9M5mXAWo5HM4NXIJGvpe5T7f9lWdfGcL3xYR8c0/Jhtg5lMuk3/iwswlxPQ1LpZuTNOQP6zO3G
9BjocSy91rUzgkFbRKYHwixA15Fkdu1VUajGY5iq0l6O6s6/yiI7CG9qDH5yaafXdoCSqk+8Ycd+
V/dTCS2UNEq3NizGuqckoBt7EIExUVRllfa1syKwOkGRibvdZc1WdtcgE0ueAlQ1Nle401U/pLDU
Agk4NHfGQmo2J7BqbJywldWj+XG5TphRpJVAcE1VUpWylg8JYzjdlQFgMk5zI4pe0QMVTI1ZHJnW
fnGwqJuDTktr9KAT/hVemkMDLoecWhtOaVmOMwN990k2glixjzPjqS9ZrV3hKkLbdzX/K6jc+6Rh
5qUbrzTOg2mQNjRD45/v0vsAPu3QtCWb4pVfjW3exZoF3mDr7JTuZm4ZNbO3uiw/OBaAvpYx//+T
IrxOJyjO5z5GSj9BFAN0VAer7ATAmSVvHPS13QJWjOiCqUZaTASrgyFCmewySkFETq4l0FV1+F58
WjkuG7eYoyFjTYBE8xgFBwaBZeHUarXq620bpp6v18BYQ9LBcPXN5HQQfrCQZdXuuq3398d7f7lM
/liI8IYaFUNVBnBUvbgbb8CVPoxte6M5xdM4tgfmpTYM8sNKMhZOv5OC4dM2Q3/V+d0FF2kOD1kY
eRAB3DQV9bVkGm5LVdpIKa/IoUObvCns40sCSjjCum80lbLYRGwnrgFZTyffJenXf7hfC/rRiRDB
AOF5mqaUKVpvjHAWSlBedw11ooEpJ2ZSU//vcKw/Xxb54VGDtZP7J9wk0iCxII4M91E5gCA+RphG
9BSSg9aZmxlr+Rc5r6cxWa4Z+Q1gfSBVql2kJxuu8YO5cApUmbe//l5GFE9C1zlpCidP5A1yX7nt
YP1ycstgCKVTPAV8sF1a5dPLZZ3XjwXQKcAzYjLiG6b1a5IoFscCVul91N9lw3WpPNX02GjZIzyM
l6WteBW6eihVMUumcQcsK3ASXaW+Sm+qXMdeCYzBHYPF864cfPKmcy9fKVFgXv0LebyzsSPQLz5c
Nkk990oD5bbnhOmN2n4LIhUq0YOsb1T+PpwI/Am7RpyCcwHLQNArShMogaMGvabqE4byC5bhYyDZ
X/65Ou/lHG4eIjCxs5eIYg4J6mIvjb8rxu++P5ja7zLcOHlrm6QSXBHkMG5OAe58k6JIVsIuUpf8
53U7/547WF3Gx6j/fVmZtTXTmS2mcZjXF77kXEyctlygvgNpJWhdR6cs5uuMKmIEv3lcbDzz3hNI
Z3c1G7QMGuMYmSv8EEzG4NYUVpTEnhoO8itkpU7v5mGsPI108xfuBAI52VFJlX82+WAdcpDBX9Io
mDkPsWw9wtVXktmYecMdKWfLQFLLjf+b6tj4ZQ6D9JdlNcZVBWcDg1rY3IseF1tt8mvrxfS/jIeQ
6e0yhcRH1RHxDbJPB5cOKW4IVYJTXMHtvBFerO3+qRjBueeqn9B3iBiAlCGPvApa2TOSBN6v18v7
vyqIq5iMlcVrQuwcd/SKyRSd+LLLLOAB81HX3xQ7qZ6ZKNV+zWZIhH1Z4kf/DjbsggFCIpe2NG6X
c5OrIZVPpjxJvBgmFegflRDu7mv2rJ8PlgqheleSrt6HW+0HK1uHXNLUi9vTyXKey52rMPelEs4B
OOc8LTF2BUmrwFL2l/Vbs3KQkEk2MjMHmoLY9Gc2o2NkdU7QRuktKEOQCp5outGhRocrD6CPNtpX
/o0WHPviFZ680aYLxwv7H2V5qy9Y9vuxewCG4fJn6WgnnD2GXpf2aN6MIAAKqw5TXGVEcLZAMnaE
gshVuMMvS/iQNie4OxOxfMLJvdKNFU65QUT5izYfJiyiwu1vpq/Dz/HbFlzNyi1tLFEkiVaGEXid
nMty5mqs0gJZNo5xgiyleWhVyivNrtnCkVuzGwJwauFLjgq83XNRARO+AZyAPGQC5k39eRckxrVd
yBvLty5mGWBfXvdM856LmQO90ewRMUExeyaN1kYCb7b2DwsKKMEp56kEsgg3i3j4GodxlDEdGUSe
E5im5F66x3X+pGlzafGV8z3EBNVGvmLFx/wHvIIuGXAC3h3CiV1Ivi1VTLYDqD9od3E1eBn5RGY4
r/wh2wiKt0QJZmHPoHRUCbP4SfFaQuYFjwLsEV9DfeM0rWzWmUrCaYpkuTW0HDkQE+yCptlbLa0D
s/7PbYIYmH8YGVDpaRNsQo7kWq8Vf1k5e9cp9SefPHce1YfLJ3fFN+gOvtgEK56HmViK0fq6iONu
YVmL3waz5jXx+bKAleVakM+WETqKdwCRndt26ZdJyLggTB7h8HfUZoeCGjg8DBsB4JpTwLvLJBvo
XfmAvCwbjR1KZkBWIy3ugHYBKUu+6fLfAK/B/zRtbM6KNGg5l9fR8uID3ehcKYoLhlloSeoxjXIr
k+3KemtndugHtLDVb+zRyhIijWsL5AKHeo9we1W+DSeCQR0+mO0b2QDjwjb2arMRoq2cH0CNFHK7
gGjwqBR06gwIGB0JSkC5MI/LeznOSneAbNHNh43NWlXoRNTyKSdeIdKhsnJMRGm18yWtoWt3y2VO
tTanrWaYFftGK3SiRrYUAQWtaMCPUBpRRiVd25P1MClbsP5bIgRtJiPsg9JHBPyqzvNMIZVnfxA8
Xz5H69vzRxHBH4QTDa6zgxR7kNwZ162DyfGsSVtX+app43XILpPaYqLpfG+G2pLnHGIHiKP1zwui
Xu/4V7Ma7qspudcke+vNvfb+Xbzc/ydPLCdONoy1gV/w/i3hJmrqkH7DPrDcQK2++b59CKLgGBbJ
4fJqrkqlx3BJHfIaFkOiIQ2MJoiq1JuL9AakkzL9SwVAHoqMTFO8zt4QtxYfkVv7I2+xoROLV4fc
aqQKeUGvehNc1hJs6QyPeMH0eTAeMhKYBtzA8f6ymh9GCJak26lcwfx1BW5VOUSuAj8pnKZ69TRp
0KwfW7QFF65oJg+e4kPXXJtb0fCqJZ3oLJwL05cyONOQTZEMyzEXunbpcUqDe8UY3NnYaphY9Son
8oQToo8O3qpYdFXvlg6pqgkPJhAvl5d09RyeSFks62Qn5zIOunqxnMlx9qPRfh+aDq4LupPKaN5d
lvWxvrdsH9kwaDQIr2nMOBeWtmnQNzppt9aQSqB4YM6urF/5UmmJ/C/xVdG5OozisFNq8rUMFXX8
wzdNrw++9sWG/1ldXXpiFrgjAFPFe7xXldbqypY3S9T8ldlwHXZAoKR2sHE3rK7viRzBajTY7snD
obKkKrRmqp7UQiI6f4/+VSEE0yNlRCaMGSkhkAsqItNy7LBPaXJocYX7O3O2pvfWlm3JTdFUSyn9
Q0aTXNyYyeGw9NBRaQnKOyP177rWfr1sKWurRv5w6aUFsAm4mHNDscpeCgGESr0kNvMvpjyl17Uf
dHeh6mivRpa8XRa39pCnrUZbkEqIgGjiPZcX9jS71NGUeqmU7Pr2mmRV0X8zSe5PNx0YMZV1nw67
xj9clrv8rPCSRUfOBElMEGHENt4CFJi+C2QuJym6gwBZPybNJLtyYTSPdnsTpq9jV9SutQWnKS4v
6HjwepC9In1APs4R3HcLSXMxtimNJrMJNbxnqTu4S/c82S/rJ7pMUc5iTSfOZYprSWtK+ogg6vtk
FYlb5UcN5kAJ1JuhuLosTFzMRRiECiwm+M4kLQRhYQu+RUpezeuahk4eTY1celzG1yJnsF/W899k
VadjUffxi1x3W4wha0u6pPlptWPQlFN4ripVzijnTDBnOpc1zPN1+2i0DVl9I6fCMI9bOAlrS4vb
hvGO8y4D338ub279PtDBsfaqbILb89VpbqgEK8F91G48Dj5c9svCnogSQ5q5yHSD4gQdUvDYu4rR
e1MRfjVak6Fn/y3p6mtZMn9NpXo9wYF6eVNXhTPMw7ZyPClQCnrWVVtM1fJWBI3evwamLjvoXfDV
yoLruBpTV9ZI0MAk+Fo4zo1cTeXGERUjK1F54bFCX3PQywHrHGfxY0+pJjCUB6movYSBHDiXCSiN
rXrYmi1hR6i73E40+JzvrR1XdjkALOzRzNuZMpgpL0qU7Kbg5+XFXdXtRI56Lsc3qqaPNeTY/rC7
z3dFHnhO9SglB3sLGGlVFA3mFrRKQM2KJT5wwJMO8vcSnl2Cxig7EhJTIW1r5crQb+10I0+zKo5S
AFV0XkqUBETNysyAVJ7lk4PoqppNhRHbOHWnrJg+OZmjQBPr35fpEGzY63LMTz36u7lAVLl0C4AL
KyahgQT1uUfobCuzBxwFrNpXcnX8F9t2ImNR/sSrxkmuQXGIjDG2frZ9cutHJL1t/zPx+rUV1q4m
WRuR29p6QoxHoYARbHpUhPu4B43Ynruw9AbliyR5TvANor9m+JINDDZtcdasOfJTYcLtVHQ0jlhx
VHoW9ZWw/00rjJspsL1pP8DQcf3hNjI2colr27agMC3TWjJ7J5y4Moxg3VpESsp8GJWWJojoAMXT
hjP58H5ZzINxTqDnIK9hFk2QM4MN1lQmncLQyLqm9jmIvN4+hDCLGzs1ABXZLbO/JHtnZOOGF19b
VIiGyDRDHrXU2QWjkWNi8pKzLo8j9y80n9GLbL12C1j/M+2EkKR8uWyma16MwatlXp+ExQdYLRMq
+riRWFMlVD938Ih3wK2FxujV+SZU+YeG0mVd/8gSxz2gH+31PGFd9eR3CHBY5tNCBS7ESx1E+ygv
rtV2rFzoth9sOXi9rOfaTUxvE72sNNlT8hbORt6FfdPJXI9O2uNJnxkOhdYmdR0p8PJyw7FtCRPO
xjz3xhgrCOu1X05wVNt0l8ZvVbUfmda8rNfyU6IrO9VLiGjquUkShvWWJt1XNf0RVPt/8ft0ei5Y
qSBKiDd7ILeBXTr8fuNkn5Ww/6lm/xSo+P24kQ6hYk9ESLXo3OhLuaY5psLoh2SXmpDDl+HGsfrQ
VSiIeP/7E2ec024EjzAhrvVAG2N5N16DZPlYfdUP5mfT/VH+rez9PQS/e/sogVZ/fXkNV/0WiDZ0
CNjkOT/05fptP8Qt16oltx6EbxPUCvkWjtua819gc/5PiBAmQDas2bQVE4I5L5V1DbWIOtsMVWle
Nj5kvy5rtGp1J8KE01SM/lQZOcJUHpgKeTR9K4+zumZ0i9BKtfCYiOlniZ4mS63Lkj5QxYTtitJ0
kL4ocbNh3+tyeNbhFBageMHXZ0PDYe2IQWw7HI4y74B90lMKVhQyLJcXbXWH6LCkIrwwlImPAUmO
kxRodVyQXO9b8yaOdkb7l1EyaZt/0fzny9LWtghXR3lCA0+JBP75qXLmMNRyC5Mvp7e2SWH83siZ
rK3cHwG2iDI5VbOdpTYCzOGHhRKVdRNuXRlbMoTdCU29aHJKAt5kHpz4STM+EWhfXqe1C/BUDeHc
lHInl12DiAEygtjTm+uy2+lbqAdbiggHxsh5knYaUmqowrMK4gsYm7K23l9WZu3icaCkWIBzKeyK
71tLgugaQFrOZXUAuTt0XpKhdBPzV77F0rSq0ImkZVlPPGrsdBOhNZJKv3XNymdC85g2GwHfhwGA
xW+f6iPEQ5U6JVM5sGx9ND8ZtgSBJdc2ICmmnrz0SrsLnZaNm7woMukgBeQoL6JDmsawgY5bH7O1
uEJEDxN9k+vLDFJ3Iz04n6enfqe4CVBO8I8e5WuoyHf5Pn6x3+wNE/3/eV7/2VbhLE+60aiwAPKW
sJ3Xoc4eork40BbIoEd4QwcN3dThcR7UXZhtQRKuOa2THbCF/qOQN26nqygdRPfj+JMUtDbsx9Cb
+t2sfL5svSuyeLvweOGKZLJEfA/2th9qRc3gasDkf9b+GgqbzfWM4aj3N/GWb1lbVcTR0U+JU1/a
xs9NOK2G2DFjXu8UcT9RtPB0sEGilkZaiR7afvg9heZ+khvIP9Ory5qunJ4z0cLpSfW6bWrYRoCN
uY/LfVq95v6GiBVrRQSA8/CXgmsp9vPlZulHo8R0fFw9MTMg6fvYOfj9batt4FWt6kJSD84QUmoA
nZ4vI0xfihGRpfd680qdbsLiNd7CElrV5USEEE+nS43djxCRR/u4u6/g0pXG/TxeOf1GqLZyG9Bp
90cZwSbmenDGpGRj2uSQRTdT+X0Mnvr45+XtX86rELTTD0M4zWuEeqf4kE0zqW/UZObOgbe6dx0v
/6Htuztwbrc8x3J7iZLo46ABDgwK2kcFz5FEppkW4WLb99NN8Dx9io7TL+k6uM6Q1m10oq+566Vr
5P+kaYKzsAqnlEOJ6eH0LjzGd+VdeIju7Tv5EBzno3Gsj+23ywu5EuSQI2cKXOb5Sk1FUM9K8jqc
LdRzABDqwQxph41jtGbdfyTQ63Fu3YkaOaOyzCjL0mM/3tnNdbYJ6bO6Sf/VAtSscxm2NFuD3yNj
epp306c0d83f9X46+G/hd+nwL55bcEkBFIwgqmpiGAovk9rPy/AoPfw+iel4otun2cJ2WDtIJ1LE
dLRVdkyRD8Tvnf61BW5Mvc3jt3Y+Xt7/tRvjVIqwcrqfdVIYoUvsuGlOO954m4JbHb852qd8fros
bM0UYJOD8peRThrmBGODbrDOkqpmgHyqVVJeZuOC4hLurdk23Mui1uyaTDrQLUgCLlfQS+p48JBU
58IHELOZ29tJdv7F0i0cB1Cg0Iv1AUjBsMM+U31e3WGlEcSNXkFlXiWjFRfOkx7+tLXs+rJSa16c
aVuQa2GIY4xJUKolAB6C5alVjbnbMuugSs9GGtCDILmRsfE62RK2nLmT+LTSqg508SUSzvdF1wFS
f9MwYTQp+846XNZr2XfRx57qJVyAhVTaduIjqh8/yRO0CbDe+vE+yyhFtl5YP0qE4pdFrpniqUjh
QqyHpJ/6lrg4B+E/yZ2vranea3q4hTy3dr6wEZLzC7ot2E/nq9jPPFECiVMMy6yrJq+V9erocLpf
K9GVH24E2Ovr+F9hYpKmaLOpsFSEwXVxNaT5XTh1V07rX0c6mIHW/Jdqjp1rS8DhX17NNV91oqWI
QxHK8WDGCV6kMGDLql7GQHXn6B7QrA1BH1lmmC47lSRYZee3cdovKg5q+SNU9BrEBsMrkunOKsd9
Jms7kHAeRvsbgCC7AuBEuTzGjeq25vCgll+CUafUFLly1+8uL8GqQS2UtAuzFB3ry9+fHJdck1Kt
tDiboxlcNQ0OO2r/hvR3w+msnkryrzDDmvTlilkdpZHDVpNwoab8pfE/t9pDnR/n38H09i/UgbwF
WgPyzcwanKszOFUvVTP+M6HuOPEsdGjBb6afl6WsakPQAdwHPC0f6hFV2mRhpSNFNpMnvsVL0vjZ
H5NdlhY3rbJ1KXzof+A1zITOH3mC9czFPOPKCIN53ELpLf+ew+/FmHlypx+oBt3PyvTFl18skHDN
9J+S3YrCBS+XjFIPKFuPQ5XTW9v4nMn+5yRkgoKVvbysq7Z4oqbg3EpNmRWNPgvOxVVqHqf4e2dt
XOWrJ57BIIJV8mMf6ODLcej1JkeZKPxdazs7P0TNUdpmt1ns7MPV8EeOGAUFHHd1WNCeGLNTDsG+
iV0KOsCW7NO9dFduQTOsrtyJOMHsyyTKjDpBLZkG5LkEh5ne961RoS0hghU6rdOrDLRz9wyfq+Eq
bZ7jYCNS2BIh2JoEMKEdxehBzx5UKIdJDYEacf+5mTGcwNsfj8ykhXC3BVnS+VqBkKK6y6x9Dc+D
tb8sYjXFQGUNh0cXMH1Six2euNWopOpgjTJBlv2rm74EoeWOBuVS/VOHXxpjV40/29m/qAnxrvwj
dfFbJ1J54E6OFSKVKn7Ryp4J0sllxVbOz9KITtMDzOIUuZcNPJFQ0T2AL8CP66P6wuQYZq0FP7vR
oKcGDLzLwlbcLGzpkIwsIwkErIJVD5M5m22DP5CU3/Dr7cyJifF82tlG42rxr8vCVkzvTJhg3dYY
KAwLIixLb7qxJtZxh2GjPLi6eicKCeadlvOsAXIBXBqdSLP6oqbPIAi4ofT7si4rAdWZLoIjHRpJ
bkr+9SJ1fOkq42C101XmVLvadu6nTnsJ4C4z4y3z21pCwTjMWXX6IVv2ixqrST9HVjxMWzW15dsF
z3qmm3CybLsLlLJGt0AqrjMQsIZ2q3lrSw/hGHWRXoxpgB7xqN327eiOjYMi6cZ1txJjn2my/P3J
WQpzh7B3RMxsHeGRs9vDWKvLeQKhIPOKDZtYXzcLaoAFr48O1HNpbaZkBuQrS1mo2GnNbRVt5Zze
S+kft+a/IsRLLy2lJh8lRBgH7Wrwpr3ujW5+K718kh+Gb8Gd5qlfaH+5L4/+Pqnd5Gf2d7L1EWux
Eqv65yMEp2E0tZ2DlUJmKHS7wXWUu9HwbFCTc3dh72O2nsqouSV23VX9kSp4j9DppVYpkJpWBoTz
T1n2rRzvepgkg3HDiWxspDhMoI1R0tC1TChtMjEzHW1pi5Vj3X38UWb5ghPDLODULRtnkcCD1h7c
MdgP8TFLliHTXawchy2eta3VExxHRBVxnDMEzhWDx7t5flxAILpoN2gbaLXrR/uPaoL3GHInqzMZ
SY18ZJjThnI2V7ayoSvtLmcmKPiPCrjVtouWaGyihXdnRm91/r1VIKSXv+fxblLdfjxe9vhbRiH4
EgbVVF3W0UtTXjv/+2aqcmvdBO+hVD0zfSO/3zrhD2karuQsf2tL43BZjbW46XTpxKpTa5ZhPy/G
XQY6/MMHO75qAi/VZIp/94D45+qNkW8J3Vg8Mc6IanPMOhNHjKHb19FeLl3lKr+NrvEfuupVD9IX
fEje7i4ru9jaB3epMiSmMOq7lsMm8vFVxNpDsIsy+VojH2ZJvywQ1i5LWlXwv5I+5LJrJZKhLkTS
VCeuWRdu2fybc3UiQfC6hcUYhbzcZTUYMVb/ywgOwdas2Op9eSJD9LF21cS1hm0Y6TfT+TwH8LA9
wZO6szTanDeWbNUlqbTDAr1MJkGsEcImYVVmBdysrD5pCtUaezc2d130UEobR3f1aJ1IElyS7MRd
l+iLt2ieZQM0yb1TbnmkdQP4o43gkbRAhfB0QJtBImDq95LW7nN1r5StW0F4XA8uTPaBRrfja5J9
K3pv6DYO2dYXCA5qKiti6xYtm+K3qf3Kt8DMVu+sk1UUHNScOrOfjYuG+WswPDvKvpEe/Y6Du8ua
eE9p738zEJGsx5hzX4c2kDg0vqKk7fmzNwS/AmCS+q1S1IYtiskzc6jVuVMWWyQ/KS379TWavvbJ
jbFVVtuSJBwxLSmAIWoWSYx9atJtJIXAVbrm+Gvc6m1Y9X4M1tCubNO6JnasVPPUVv47iLr9xtCV
G5g/W+Ox2erGXj1dJ2LE06VGaRMsCcHZ+mE67M2d6W+kr1dN+0SEcLhau1c6a3k5DvbnsP170q8v
e+8tFYSjY8SVqQU+fk/NAfpNgp3cHTX/7/9NiHB+Jr2yh35ZJ7U3d7mWeSCyacHX/0mIeLtndR23
5Al4l3IPxep+lgwXmB73f5Mi3EV1z8xJs2RLFesl1L8z0ZuOG60P6nIQPtzdf/ZcRAUBirVKk0UT
S3GdqyFzjYfv6mP8YD8qn6pd/CZfg1cKGuiuuXuBNyWv3OpW2nCpq4f15Bu08zC9smkAtpeYb5RA
t+tfI5iq6uIuie4UZwt4eNW9nshazsDJkwCC2TCxwMvxgvKHr067uUpf5VjbdYO8b2GhrKrsYJjZ
t8s7ubnMy9E4ERv6Ra5wPRJ2HpQ75eCT3Dyo++HvzIthLriej8Wdf1vv81f58BT8bG5eL8tfjThO
tBacR9sqJgjli9bDd718kbT5qq/NQ6oo1DFN2wVbKNow3uUnLxmW4EyKsPcHewly2tKtGKdw/H3P
CQH8+rJqG07FFpyKZea1AgEL5326tmF9GN4AYf/fRAgupa1nXebOxz7hHxyf8/Tn5mTBO1bNheUS
b+FJs8rCmVEjvmu84qg8Ry5dao8EoTXwOfcG8Lhe+aYe/Of4zXyT3eFK/dR5zu5FO2a7bCsLsLGo
4kVd5cz2dsH75n1Ju0enedajjctmXQQDG0s1nbeDYB9tqg2VvJyIae7cML5K/Bd1q4Vj3bH8kSHY
Rmeq/qjYyIjS6SWC9DMa9UMy+m4Jr0yub/WlrJ4yGlKAQgThiPzU+SGvaqNWM42gw2KKqDLhq+gW
lsVdVd6E8bW8VcZYzxDRX6HTHc3MlTjlk5l5k43ZRKb3uXmlQRoTie6YqzPc7FH/xJj55WOweqJP
xC1XyYkPq/05cSYL9SL5mz7d2NU1oBOZfX1Zyofhfcp0mnIiRrgN4FTIoVBEK+nKfpr28n10oxW7
9K38XrvKdXyMb5JHw9siXV41xxOpwr0AESaFNgA8vBbApXIvj2+htKHZ4iY+HHFw4Rk0XxAtxJfY
UKeqmQUUNVJmaIGNTPYNSFwQGjWA81mjO2+Nm6/qdCJQ8Pp1p0qJJqFTak/qnUlI7PmdQT1SnvoN
21gJHQHHolYNxh4la3HIRvEzqdaUJvO6fuxdOTabY1sWzUa0sqWQ4DNmu0zicabrsHOSpzkPvSiw
btPxHyL6vBvgybIJXkPFQTRBhxQzPdrazQC4ifzJ2Jp2eQe1u2QO4q1i+kUyOksL5RzsGN5O5RrU
5U9VuR+LVwgg7eiW2bnIv+2b5wn4PePg/KsXu7UMWgIBSjlMWM9Bj0N9MJcyG/Uvbbwzpu/mlg9e
tfoTGcJqavTd6AaVjiUrEGq7LPtptT/aea/4vyt9X21N5686qRNxwqo2EriPtY9Kuv7VmH4p6hfT
ud1M762Yu0ZqnhFOC2w4hsrOXaE9pUaRL3vXTKPXVz9Df8MGVy39RICwaoMOnG5pIaBuj0l2k2l/
BfnGkV27rUhCAbW1XJAc3XMdmPmXQjvAnWtTkT+XYXvjGDSXzV1s3LTMyn0KZD05qnqTXV328Gtb
RM8rnBJQV9Ots+h+co+oYz4aTg4pUWo+W9YTvY6jepts5WnWVlCDXF6DmYeuYbHxa1BbqaxCbTle
6s6P5OvAmHdSrh0vK7NiCXRTLqjwYCPAHSWsYoM7lCIbJlCZEXdPDn2YjstqKwJ9n+c+dRY0bJJd
AP1TBXmCTRMMrnLIMkRaZ7hB44D1ObfWnRSOX6VGU/cJEP1u1pF9iPv5rR3KadfGk+41SfQcaNr3
QQlemaxLPknmBL0cE8huEMA/8M8Wgi8EnhTQMOYQ6EcQwRhTKrXM7sjwSGhf2vJtyL9e/n3RXMXf
X/7+xGryrAn1jIYzt1COifRqqV/G9CnNjoa9K4OtpKloPKIwwYvoca7PJei/rp/u5AC+Wi040A+2
cZ19GNNexBAmLs36lDI/uBG1aXtiSVV3yQe6uvVqJN81Da7h0a2Mu0R9qYbbpj/I/r2abDXafOh0
RzYPQvYJYNl39GdhPa2+SCsNyBJV+aYwtuqDPtPvLf1vy/DCbl83A4PNw94ZXvykOfjO/Saw5jvT
mWDUfIIGk83SwwtHyvknSGZh2mOPUVtTSQp3l/hkF6KbVt+HEL6X0kMXJm4f04RqeiPp3bw4jORa
uj21KG5lFfcbXlVgx8Hym6iD18bH3vqSj5+HeqfBxydLiVcZ4WGwaVXxfUbPP+v11ZRH7mjXbt78
0PNgl0j3bfk90/9q6s+O/aA7x3iSjwEUNOApp9nnzrrJ8y10xw/lof+s/h/VBWuOIsuf8xTVqyDZ
hWbqjmAvwmoY6g9jt+PZvJviZ6PbetetHKKzFRfsOh5HSUoHxPYTsANAxLOOnyE3wNiCO7gLNq4Y
8e4XtBSnKUjUJzahlOEWE3kGCJ/l9CaBCLftPZUnkjn9lu0tdquVo3uqojiZEpGbN6W8N1xjNEny
zPRoZ240bz2GPmR0/qMbfZMLUYcJKsC58frT5JtJh5xpHr3Uydza/5ynfznGjdI9WZbkJs5uTnbM
rg51AivcQdV+08znDobpqtngSiAKl9r9MB4bmbSIVO4v+8sPTQziBwovGj8LdKNQWHyD0KG1b8AK
cnM9Qxxn3oLt4690UlweJXsreJyj70V5m+SZ28oUJ0cHBknm2J2nTmN6rHqw+8CtrU9qY/64/Jkf
wuD3z9QZE4BJ21omPs/XEdhPeZoa1jHgnpYsz0leovC6gjEJYqDYCXa69WyDbQ1wuFO9daXbjb/1
wt5YrVWrOfkK4TyqlT9aic9XyK3l6oSmSz29y7wNZZcn8gePdyJGOH+yXXRx6g+GO9SO9pzPirxQ
XRi3ozHXXuk4rdsVM2hkvgoia56F+67zOzfu4mHfaJG9kYL58NR+X/ulKZ72PsYVdXHtZULYXKHn
La2eMvUQ1teanrphlLmWs+ucr1bxTWb/gZjkvx/GWOxl59tQQ5rx5fLCfEh/iV8irH8BLKymNXxJ
089uXF11jU5Ssrq11RvHB8yu3im0LUnqw1JbZBpr/jROL7rk7yhadSBAx/Hkqt1NvTRJ2/vMaL04
0txRb90s/WrRcD4V5fHyN39Iv/znmxmBo9kcIs/32/0kIpGSdLCcYTLcsPnqq0fL+iZpoVs3+nGE
/8jvZ6+FF8miU2err2XVWtkySzaJPD8AXwd2bxbMExtulw6F27VNsWMg77fego1+WUkxVv+Pjn8k
CfsS2L6vazWSwHcD8C/zpPDQGuO12Zkbd8WWJOFoqBmb5idICjR553NzU5d0tfRR33oYvNPJfDiE
f1ZPvJX0vLKtKcQLRpW/s3V3VvljelN2UD5HT50U71VcZaDQ3PhJkY+qdhNEt7pDVPT/SLuy5baV
JPtFiMC+vGIjKZGSKMnaXhC2ZGEr7Du+fk6xe67BIoYVvuPrdt8exTiRVVmZWVmZ57wQ600pXwxz
xv/4GKYD4L/turtHMw6GVL1CfkHmO1nH63uw7iIpFC+GDgA5fTrGC0PTFRKApwEfrAvB3RihT6A2
jqEEntV2VPxUVv1RnIF9Z7iZZX2kwWddAxMG07Ob2erdov1rEs2TVSw+iPEbc6SifR9DlHauzz4t
1Ulii1H9fRPJjiXgiTK+bcSHodXxKOZeX4wV0wfcOy6ONFxgbIExkwzgLUOcwVHkbQTgV+EA2lkP
EIOc3rS1ww05IAhFsQ7ECyxZmtCkqBAZCAijJiSOEEaDnUxRCVLwFlx6QSP4+P8NNkFA8aVrRNgs
RVEt703CUXgtUUeBHJDmQDOlbdhMokGUYEqiDG4mqZufY6i4hSW9KK3uymPhWIX2FITDzhTTvSX2
TqZGR32Q7mNV9bU+5VQl1lYFRkiBrnFpwA2eHuKFJRYJIKFLgkOapHJzLycTEuyi/VSsssO1l6Cx
rsriFwAy5bfRNMeOMIj3ZgQq4OtGcFp95ggbSEvFU/KF9wPGAA3APAVqJGl2O5aZF5noCJaVWtxL
Aebuey2ks5TD4KhW8hSRLAPAxwxmxFiTsXWouaJd6ZHzRbS2z3zR2S4x2VaXWgQPHbDLjuKuapse
aIX6oZiBrBDeK4NTi9mNoe27jOMcVs/Dwjrozxc7ElRKY+WgibHjNtkRkJzGM8YF24xjhfTzL9ST
qRnCcYINg1lwAjB6KabqpcmNLgG+r+X0Xa2ZlqYtJDCRRurVKRZzKJJZd6HxOio7FJ7S4VUZj1lx
o2cHVd4PBUettXvYmVTGnYAzJoxUE3ppxg9pfg2EYEPEGyF/qONv0m6EGJxLPDqX1S1DaUpG9IYV
s2isWovygj5BU1WHxwjUbYbG1yK3ONUFumAXW7YQwyxoLdbRZFAxY5g55bCJUi/IPWV8LBQd/B+c
8s/akQRB0R+tmJXEdYhW3OAa0uJByjDBfABvXBz+JpGFkpCX5cgZnCL/wlSBnQ2cXOz6kmLc+PwU
kCQjUksQkJQm8gZLvO+V4tAT898ctn90BOzjuZiZpED1pe6v1B6b9j7R32aeI1k9aAsR9AaxOM9F
LEZiN2LX0lmwgb7o9ALHVfHWiokn6IwSNZCnwVNF0UbBfNU4hjdWwYOloh6BNT/QBgHNCzgRlJru
XJGwGoWMjocDm17x4ioBUflBqlpQ+9wKOg8Cae3+cBaYGDcYqmapNQl2ppJu+ulbi+Rt3m6rYnR0
oDpG1r04d6ep7doAkJSxEY1mY45PVrfttC9LvROVr8L4AsSkKj9Ybe42ReGqw61g/DR1YLCiret6
vFhZnbPvZVYHpTfcewt8b1ShNCLrrYhbT9fv0gw0COCYKW1M3jUcb0ePILMlZ0IZjxBmshm3AoRm
s5ejtDaA4LuOcw80WU6XqAC+/GFiuuC6pmuOHV6OAuKgyidjBurcEDCCouT6CEPQhtpubhJiwqYx
1OCad8S4z6f6W9Wzx1rnPbeuVVeXgtkmrbBXCMEq09vtcze8S/J3aIluaT4X9a5NQBE7H0vjtupG
u9M4vnfljJ3lJ8xKR3LXoLAJ0bqWOVn/PoCRts85B/k01X2xn4ssiF1ZXa/6ACBWdgKP3qfNJp5e
immGc3cV82dt2lKU26idGgUat0RnTiN3RuddMT2VSeumsV+0b7KFCiqx5/ntX207pagAJh3IoBhf
2QBbLysnpGhF92OcbomyU4jfg3RznLfh9NUEt5nqpPnuuti1shxW/o9Y+dzaUgymCVaOG91gociY
eikSwpjEXgvG3rpxTcl0iuBnn2wkANgWBHDrBiB7gWiI5jrhMZNd2XAC4iQoT7bmbcP7PrrxF1tG
QQ5l3N3pq+v55xUgwK0iAauiq4ObTLGd0tHu7iEwdk36Ps0cE7kY18dNjXIH/iOPMUShCEkRN1iO
JB63KKZIMab0JL8sd0S4icsfvfmkaQdgzkRjh5LkYTLQzxj+TkY3lo56yRusWz+Ti+9hTBZzkJnU
J3R7tLe8m3c1mX0JLq+Lf8iCk3YvkwpUH/JcTfgi77ptrCV7y8Vgx7rwTKiNErBrUW1tEcL3JCh9
PTgEeBDLcF0qv6zoM+Fha/wfUi0RRTZKQnTyj4uILiAI1UaraPZM3i0i2lr+FqbENqofurmrxsYx
jCdBFTjKsoaGB1YdcRfcdWCQQwhmonwvDuZQCSYIYcSdBoCcAeQe2h5DNXX/WBQcd3dxR6UYd5Sb
EE1IeBO/YLmgXIk9RkEj583/5e9+P3x6d0+hy3uVu7BmKsaksQTMM+hWYBusgOOhdNGcxc6LZh98
37b3oK+3HW/LSWYtthhFBYH3CFd8wPfhYZdmaYs9kwOZFHJYxo57cA/+2+E/v3z/4B9siMVv/PL+
+x/8y8be2fjtn/7znx96tpfb+73jbo/H7fdx694eX44vXy9bjlHTE7P0KPhUEO2hfYP+Ni8g57Kq
1dSg6EC+6zSO7/uxc/q15QGpnMBLLgQp4KIF9Q8I5E+veYs1EYciS7MJi+/euq7v+lDasznlxrUd
Bq0CGHzAsI7eCvZuBBzdLKviKnZS+/b25dY9fPib10/VfvU4W3yRlpzWbSGJ8YxiHkqBFUHS7eGA
bXM8niprG4MHVoABgsRNRWvAuQ3FhVUkTYwiyO3Bdd8O/m97A3Nwtpyk7gSDx+7LUg6jiNRnRZQW
kHP4+Pj1/Pwc2rP9PNqPs43RbPw7/hdEe3vP2T59l87T99Ng03++JxvvjfS/OLekE4zU5RcBtc8y
gRMLr3queY3WkjxqJFgKPS67+x2W13Zc6L51HI76p7/smjCmJDUYuThqFRXmwvpt/3GDkwlJ7tbl
iDphrlyIUtEwY4AmAsxyTEojjk0I0NOGijrQE+Dv6LGnjgDqQT+X/r5+vNfXciGTyWdCKx27pgKk
o5vZio0/AN2OP1+gberEzu/N6+Zh/7Dfe5xNvCg60/OBpqB/lGUCSFf1ciSmEAwPWNi+/7x5d+54
TmX1vC+lqOemYgCrAIQ4VD33gFIZPOjDBpb6g2cmF4kHqw5jk3pMakk8CXpz/d3GvuNJONVhL6xD
x2gaXoMxmc4+pilJkQspunToTt0a9lvvd57rbx4+S+/z5CqdLT0DnNC7fvwXYpnjnypBls0SxFL7
SO23znl7abwB4WByWrfxetc1cCpsRErVbvEPwb++ouHAaT08XNu6neMfrD8nMJ061q+tB5PqmXmE
ziv1P1tLw6h7OP2Bg0MPD42oCKP0sNI/8Cd+7fHfp8OE44RfLj3G18+TTs/Lla9iEfyFKqg68eyr
Tt/mu/+J3vQr6LfgNyIC/cX7AoWaNPsFQLJE3w9Y65HHMOtSFKgUqzUaXKhgZBSnX3CRj/YrtL9z
bqibdI8+L6m5yGlQmwNeAnr9wK+BvjjmBCh1Eym9Cbl9N9V2p+PB1OpsK9U8hYSce8eJOuZMSUYY
45XbJBeSyFQQ/Ar7PrRDG9dgp7d/499mG1gC+AeZmwd9bai92T84j7vHzc7zoP739/ELy7Lz6UF6
Od5uj+7x5eX2uO3s79Ad7C/enBVbjKH5MV0UJFIa3sFZzlgtHbIcT00p5tLEoAaMYFpUHhCc0JRb
jUFnbGZjjndhnROOk13ZEh2DgyDoADuWcQFCYwZCNc0qEAI0ZS7dEVUs+v6PvlUNTe6Ya7GvGz91
BcymoFcRc8AyOi1AucBsipUqSlr30FNpUX9Bq7u6GUzHQInCqD3D4jwWXeQ/qG8vpTH5T2HlqabV
YuqM88OA+XPrTtf3Y76J0ejV3uB59bpyFy2S2MUzeYwjrMCUmHQC5OWWPb8F34DW2c6/yK9wV+yS
x9KuN+nz5A6/NI5LoeeGXVVFpMTlGmjxwAaMny/yYl2pSB0UFji8y2M8/AwTPEvyyoUcGac75kJG
J6dSNvSQUaUBWlRS9DpsBzz0XF/CNXNcaMLeVGU87A96BSkZUZ7lAYC+rSv2Q2pLCif7vtDHBGIn
uGo1IDOCQk1hspqgDJIwIBXuvuAtBADObHp1PIx21PNQNC/zfCpKondhgxLR6Uwek0mDEBtwfk7W
6oc4/LJIdyNj8FTEe0iSotsRr7toxTLkbleIPDDmC19PhaPJUgdEN4Za2GczU0oUjDlBeDklfpxo
j2k//5ulXIhgzF5OxgSF5KYBrGLqG4G0FQlxi4jXTnZRxoCTOlOFMXMlxy4RUN45Cdkr0Y8BSJ2j
fmxkN61udNAOEPENvfccj3VhkSehwI8FGQA4NNgHl7wCh1bTtA3Y3WNHzwI/T7qNUWB43ORhd/JE
MSaJuZhpClWIikzdG8cJz/2DXffWPdDqHq6fsws/fNIKfhhgJkAxZgeBUjJaPYh0GwftOlny0uZ+
3jd2YPyos1+ayetUXFfsjzT684XvqMO0UUkCxQLpoKPvtUx2VoTCI6/mfRFFGa0Yfw/obtEgE7Sa
wmwzol8iLr8tsbkZo9ces/7Xl5CnFGP1BQhrUaKBUkLrxcQ6pGAoC4b7hmf2F0GMUYqxejmPWwBo
d43TTzGGg0MM7gZZe2yN4S2Uh7tuGsDqMqnzLdETlbdzq8LRLYi2SDSH6yxbaC/LcJ4ZhGsx4O+R
IIyfQrOzMpBoNU+k/A4T/1+s6h+BOvOMWoYYXhwrCESP/VD9hPu30tcM7anXxZxS3LOQSVd1IYe5
SIeaVQViMzS4oOAIhB6geN0OPd62amubn8Jhcpv72cvc8EnY65wgtxp6FrKZc95bfTIZBZUtpxsN
WNuGbO0yhduiwpPDxJ1ZQ2Em7yAn/al6+o3sqaanPZYARc8fK5ASI9htxFteMnLqBbu2tDQiLU57
OOCFGowXEPtSeCRyhW3gqYfhRf2dbfItmGenzqm/k8bWOE5tVV94aXhqZEIY4TwXjIHHuAgCCDbl
gyW1dlC5k1Fzcq3Lazy1nIUUZvcEGVMwErWcpN5ozb0WAvrdwIhP44o15kAKL5w2FaDUEZCs/vm6
2a76nIVsZkfzzOjjUoDssFVvJwIhYrUvhXhTx/r2uqhVX7oQxexiRnIxKUOIyoVhI2TzBuQpaK3C
2xVGBeAuflwXx9s7+vOF0YxlUHZomGocyXovpSMuQDaXsZK3evTnCxkasSY0pNDVq2OEhmPWbkPj
xpw5vmVVFdqaKKKOTItX52KaVmkjMxURhfJbIrh1+Qmo0uurtZ4KmWC/QGkTDyxsZbcC+k9mysjq
tPYV4+U3w1BikGJ+n4XmgBu418/lWy49p3nxdF3yauKwEMxEvbjJ8XfSxCFW/MaqnGKGI2kDewDO
N9gevQSTHNclrhriQiIT/zLNjCfdpKmKWKKTSDb8xHwfg/4oVQKaDUXO0lK7vvBef8SxASjKxSjq
aa6StIJTduHPnqIDXFeJJ4NxVHldY1ojgUoqdg03A1yoMBDNEbJq7QtFGD81EbzKdA2EAOHABekn
BtZl0wPRB9KvgpcMXfRenXJzPIxhhoq2xbIJZdVU0iRPWLYK3PbzJi4ekuA9aPZq+NwqGGKbXmVt
1yUPZbRrovfry7l+wVoIZw72MLRFHqMH3VGJl2q3qnwI9Vct2U6jTchTVO3x2m32nGizmhqhm0RS
UWii9ZvzYz5XpdEUMYTmQvY6RtLGBBfdIMteqal20+h2iUkAMeMh1awru5DLKDs2kTlikB5U2/F+
noBnoushOpsmOrNtYPxdml7yCH1uJmb5RPffrPRCOOPbuoYoxkxvQ23a08f6Ir8ztM8pSdzYuEGZ
Cu3sYb0NjL+tUtGYuxDLeB0hnEMr6iFWkAH/bR4r9P5rQeVLxst1BVd990IQ42zAmzvUbQRBkRHt
JlwmTSH31dT6N2fzjxi2mJK0WjKWIE13otEK7GoA1IMy2wKGDyXQbPytShqax1FvQ7867dRh7FSQ
QWo0qErjjNOdXqNLfPLD8fd1GTyjPP18EVqjVA3LtIJCifwtAT5AcYJwF4TIGICnNA2+2PljY/c4
hxzBq17O0tAoT4fhNfZBrMiysDVC3BdaAO+FfeCkI+a1EmED6hVbqYutTCb83+udKiaeis0ET9AT
GVObWC+T8rvMuh3ni6jzvgggiy9i/G5ZZ8I81T3ua+URYOhDf98TJ6+iGw20JoayERrV1lvPCjkJ
22lo5JpgJjlsSKmCIhFLMVfvdahsQGdij6N+r2MQuwA4eymEtpQcwRBy05ujIyZoy4iynSI+KSTC
5H3wXOm/BvM9b2SwIcgwxeimBzG1PcjRpi2k3w2pvTAESWUhiXYPTkkbjO7OUBmP15dwNeIvVpBJ
PYG3nKL+DEVI/9C3uzD5rGTJVkU3HCfObq078T/mwxyOOih7C/xHCFvybSs/NcG4Ecuj1N6ruLcI
hi0bz9d1W3cwfwQy3jusRYK+K1hHqQY2HMu2ESVHH7mNRjwrZB11rhZK39Nzkd2bhleZ4APM0Inj
DPUOvZaAMHUx5jZIvDbolURAE9FTixEN0G9rOvvyXloNaeFwoGC8bzD/E6g3OiweV6Qu+ZWidDYm
6EPcj5lbdz0YzjkO/PLR2IR8tHqiRUQCqAj7BirovdIo9PYZVq1tNaih+al4q8ZAYKhMN9Mm9CI+
1KJTk9yZm0cNDbckuhcnHhLupRGffwcTsmShrbuowndE7Vz6KOBgemeMRFfN6/ugSMDAKRuT/7fG
BZkAgEA9kCLhsngaeOxMw1SDq++sO6Juw+o55YGb0M8+dzIQgcciOgeGLWYfqvq5kcxx0lHK04Gb
1Ydg+y28zlQB8xvJrhVgAGvi4bdcpsvnEYw5M6NuhXIYqrhQRRgAxJYCDv/vF24ZI5nTEk8VCUa6
cBkgR1Gjn+4q8nZdBP1IduGWIhh76FAZsAQBIoz8XjAwqxR4erhveWyvPDFMAjMg2kv0CACt4KCM
X8XwGmRHU+EQg63vCGAhUGUBsjILgJ9N+hBOBDvSyYPdhn7achKKdTX+EcD2SQbxZE5iCgHl9FTX
m8x4iYInuQ84+37p/mFZ4KLD0yrabjWRCZmhEeuqRVcr6EOloBOmcIpzGWhf4DTNX0NNSL9mtWyf
5yCJMEdA0oBzi5BXlxLUcSfgEgPzfsw1IsF87TSHrVP7xV21CXbhhxbaILTKdh55AVS2o9/dzl/K
k+EObyb6pRKn3oMw/Lp1SuufQTtHdOq7WdxupVJmHd2GLa5QrnyD3tsP/b3zy21gZ3vM1OWe9SyU
HKE8mfK56qbQq1FlRS0NFXr/LMv/JvO1/ujE7G7dComUBPj7I2Vfl1vd+mEl7vV1uwznMKCFCKri
Iu/NYmsQVBMidPNO0HYhwBLVhvO8tnoWLGCTyKA6RcGHOdK9Gc+inkBGVtVOmP/E9XIsErsx/eu6
rMkB260BgHuMheFQnOsipt0IK09bp+sp7Nic9k8kAKG705md/GtMo+KvSWlw5FCqVVAoA6AQsvdz
ibjRp0pbC41jkQLp5neoYwalgNUbva2p4+t1/dbMTZUhUQfdDhhjmXXE02I1KB18ijoWm8zUcSPh
TZqsBX2V9lLIIItHkGREGDNwXDMd0VECpl4O4mMN4JkYNlM+1fbpujaXbXlYPNClofCARhp0JLPb
1ZQJIU0L695ZW0xRHBR3LOzxbbhLnSCy5U9zN/jznW7/yA/6/fQw3b/XzrS1tga6tFqn8K5/z9rq
Lj+HOczVMItzVOJz6CaOQYGS1st1CRfDJnimPNOYOc9xkSly0EKE4mt3waHYiA8YRN8ad9lN9y64
/U150G2y6aFlts+9lscGvXZAlioy5trKTYXnMMhXC9wfyd6M74JCAMWgwXFcK28MVFNgHhgoptH9
PT8YCcFDdDP0rYNT8yYgU02n3NVH9SbGwDfJ9K3ateC9ikWvIr9R0XbFovv7h2+4NgXIZUATVRSd
bSrJE3UQCxXHRQ4jp6t2mWg3Rooxhd31bV11oRoEoNUaxexTH9fChY5GlU3NbKCUHX2YfW+bgIGa
9ON1IWsHE80P/whhrFOPDKFqqRAVni1+mIcn0r/gqmJ3XfNvotpCFGOlRRhIZFYhygz2ukU8PoYL
9SIXqeRCAmOHgTzqpdBDwqC+ZfF2jO+RsErljwZ2kbwVAyf+rKX8iAoGbREDsbHFKNSOTV0k4Dty
SPGcKwAKkhW7jr6i8lM1PmLeeNKaH1lKY5ULLIKpEUjTp21Ffgk8WIXVxUOvGzw0XmguhkJTJQ2H
sEfM0frXFjxK4l1aoiBjvRvqG4ZUquHzuuWtmvciv2OOcg5socyk+V3SA2sS1Xf4bS9TeNdNnhjq
uxanqDYyKxtKiCHaTrVCGz7F5vJRr+3NMkNgTtFcKaEQZkkL1sLXvrwRrR/X12rNwS7/fsbS5lQq
s17G3y8127L/HpTYtqZNn/HeX9a8AWXuhiyMXwA863yxJklKMF8CGxBHVxoiW5O3vbgzhwa3su11
ldb2ZSmKMWchyokaVNiXUkH9E2hcSvRamX8LSUIj41IKY2RCr7dh0kKKKd5gug0IVq+6wMvW1lXB
TAVtGMVMBV3VhYnNHfgSW4uqIn8FlWOAzqeNEo73XDUB/Y8Q5ppch+iUCyMIiVuMhCqxq8toFEol
O+qer+/MqiTDQLchfae9wECQS5TcEwnprgGIJjW4T8ZtIHo9F+WQdqyw3lrB5RJorZiRQrZ7vmxj
OsVyjEcTpzdUYAEaL4kKfC8F+D4WyM9nBPcp0zZ4P/X1Rni7ruPagV3KZqzPnFqlGNDngrbi2em0
+mG2JE4pYM2f0v5huDiKVsOmvGE0RznshfZchXA5Xd67ahPKbtJZaGssNGPX1kHqymb9mqtDx3mt
XbNJXFlhMAoSe1yQzhe3N+QAjdGIFkaCzCEsnKE094HZcm7pa7YCFFdLVdAwD+gRuggL0++IYKmI
ughKgScTggeFwm2Bb2RV/vUNW9XnjyB2YLyaiiEq6QVCERtpsKU6aJ/yrBxEVFoynIjr0lbaCFDz
WIhj7hCo4RdTViCT0OPRTmMAxybi1hwR5IlRYWA3pxxlrjHed+XMy5PW0gpUKjGihUqldQFbq+RS
II2xidoLCrWq9ViWka90IJBNZVeVvtqAx7ux5vWXt03GVgyrAxhbTr0+hQEQ2yh0Qi3Ot3IlPyQ9
nnArzulbXV7ATyCLR5UMdRXGY5JAmiu1QVElSbubQIt3GYgukrrzO3myQYsJDMwHACu5UvR1fWPX
zGgpmPGieIwHu6wEwSNgobp4m4Oqqh1314WsHQpwDWmSjsdF1J3pRywOhVhadarriNYAs5iDjZhs
TP2Xxp3ip9vC+k90FSj4YNAMYHbkXEzaDaraiTQpCB/0dMZshOjEKdn2UrPr03Yba9OTXr6nUu3M
Ye5IlXQj5xFnxmlVVwuBD92yaLRnC56CIMsCmo9bZ2iJg+7cpMA8Se2VvPC3diiA2vW/cti655iL
jYkOG1hMnjwqceJVUvkxB6Lby6FdVl9TzGvXW/PfYG4GkjCAeNHgzLg2dc5IL42g9ApiJXERl7Jt
XeAKlozBgwIIG7B8AwizEALgpcq8qe21I4mGeBXVT5H2pjNHchrBJ1ZPBW702q9keOiz3zPAYBp/
HDiebm1dgVuG2SMQIOOSzmgZS6MQpjKu7rr5Wja7JHlv4s+0fO/ETx58zspbOGYKVFUGD4GkIAti
lEqGvJvgYbCiKCl3vT/hvWnwpehe0nxT8k3wcJfyq8xF9lwL9ku5TLAfUzAtiH2DooHqf43OUdg2
tW9+PAovAC+NG69+4XiZ1d3TDAsGK2KUgi1d6zPBa4zcIesks2Nqe1W0FemnmPyIeBxRa8cP48v/
SGL8GdGGwoypJKRYtiXbpfgTI0tqwMllVh8vl3IYMwlHQxlNKidv0SkrbXuMKuY3yrFFRd6tHqrA
0Z7/3okuJLKdIMGQ/HcNYxQj2uC+Ll6LVLSt7PG6nMvZJFwRUCVUJTpnRtHiz93o3BhFDyAcFK82
uiNtpWe/cFTFNu+lj/BpdpJN9UDZ6O35/brgtVC0lCufy21JILSFOcAqm19hv+vDQ2hxkiaZ/h1s
iFjKYE5cLxKlSAXI6H3g0Msv1U3gjjsTvGHBU/EsDW7uABjf1tzwJ3FuMX/g/Jsb5fILmLNHEkNQ
BILVnWX5IZ1Fv8xm4D4d29l86Kt6d31NL44DnTPT0YSsaijJqKdC6SLy1l1h1P08AtBH+FCryBYs
T0YfkcSDJL5s5aaCcEUyKcAhkOKZ2BsOsagEVJBUa7akIwkdnTiP7BlQ3YofCW9h8KPJ/TF/lY0N
wK4LIGuNnqlvrut7+TrFfAddkIXCLVhKxC7Ad+hJYJty4BPQYIFhaHDV8lCZdpDvDYwfS16V4xoQ
7y2Bc8+4iB/MBzCZXDMLJZlkfIAqIW0cMCGD4qmdazGexsTUy8LAq2XNu672hX9lhDJeL1DKTksG
CG3HyEvKm3rMbBL5Qr8VRs4pXRUF0CIZJoVZODaXawKrkysLc5mWUABqdFPKHgFtlNy7QcBJpS4c
AtXKouUKFZcpnTVeMy0MNayBLj1a93O7y/rXmYfkuC5CoScED0tILc7NJRHVPq9kAF5FU+VMoztJ
34THv3hZoz/p8UcI49iiOgrmWgf8qNgYYoMKgtiACzbs3rIeVV/dTNCAAU/wlI+Y8CBlOezbEpBr
3tgJ8S4lscYp064fEuvPBzFesIrkuYxVTJ+iEcNAg0uEtlvT1YJbo38KoqMV7yrLjzvL1Y1DrDk1
l6ubCjhzw6cVQdLz3+FeZtnlNlVnA7M6uIyj70hyMsFT1J0uHlAdKDSMDAmuVYPUAL0Jn6rG8YmX
ly1GOrMfwqRO2lTBhAtxE7V3sxHggeSXiXnb4VU0fVL7Tc1Z8nU7+6Mws+LWkFZ9TueLleCDpI9T
ecjU73/hAxYD00xgKSpxlkoqAvD4Yv1pxjeZed/PYJkQ7euSeMrQny98rJoVokkKOpqdTHdF9yFY
oi9HuXtdypojpZcokH4oqBeyyTGICNTaioCtDaz/sPYz4ARPb13cAQDvdgg4cWNNpaUwZvEkoulj
L0HYEAzotjkm6uTW/a/rGq0F46UQZt0C2B1iMYQYcDZyf8hAagkuFTHgGfiqNgB5p7UuFe9k1vkG
mW0ezlMDx1lqul18jv1gT1rmapJXV7JnRk+gdnclXEzn3Olqd1Luo/FnzetvXVX3z1fItNy5MBOQ
mfSxUOIr8mSfDT9H7UYhTwGPx3BNCsCk0GEGfisAibEny4Ln1NMC8OLznZq6FrorRtfkYXaurSiS
GoqCB/x8jb376mUfNUPWEKcJR7u33huB2EPCoTi4hAeCY6JMU6d7PVRhDGQa8NpgUSmSCBzvjlRE
Bap8YW5TuQJ2Pk5dCvDdmTbXpmZ3MM0Z5H/JMOHurRtN7SgmMavfg4D3DFDRFKElO3MSda4ZEvm3
2BAQp9VBCFqaQsvFym8mEA1g1C9r233fK6OIB2NtRDyo1VLFBT8PeVMBa5uF+rZKma6wkmyHOcll
SehQr3cqSXbzwMsk0B4AR2LiTALR48rGFwD3ATaCUnahU+Xc9MpSUirBwEJWdYjepMT4JnTW4vpx
XhWCxkZUJSFJY187g06NBFUykWoWzW07xrahxZywsbpeYNMC65BiUN6Gcz30PuqqeY4J3jjkFCO1
H7UE3r1Rm9yxmjj+dk0dsIJjIscCx97F+H8AzLRqmuCdUrRlmsWxJ5zS+KoAoA2hhosBg4v5eNPq
NYEQKKNRIqdul7Sff78hgKpB444lwhew/QFWmIyhpUbEmQcD0AmiY2KIj7PplzUbnFFLQgIMVC3a
HMT4mwKsqVWNvlIUn4KNFHuWjHtE5gq6q2gvIQiSK2Gfm7iX8xrv1pfvj2D684U77cuwn2qSEseo
8p99bzhqKHOOzZq5LXVj/I/UEDMTI+gWyu/o53SV0RNMzZ80TrSl8Yc9nhgSBzI/nrnoa+S5KkDD
N8wE5USnNqTAiarPscZVaXit++TBGkPdUXOyF1NeAXNVPZBSSKgjwkY0RmyGV5s26CF26vUI5V/F
TRPjFymUl1z4um6Kq/FC0VFApBU+cBCca1hFqlxMDRydUFl3Qyw70qDs2zD1rotZ0wiNmP+IYe59
pFG7otXh56ZA6W1lGDFgXNgxUPyTjmz/f7KYpEJNQbEg9JDV5+8muc3TAynvOh5z3mpyTuF+gCKA
Uv4FAnOYxVODJy3iACHnd9ckDoiXbYNEAIHCbEBUP6Q5IEOqX3HNfX+l+39hlojteILFQ+EFy7MI
cLJcLypoWCp4v9sbxf2k30XxTlZ+F9VW046C/Gz0nHWlpnAhVUewx3SuiGIwYypqXExI5GCVeh09
yGDJyL8q8GyZ6UYd/OtbuOpCgO4C945aELgRzq2yUPvIqGSIqjB57DQS5u9Cboc8T4h8LiQRjRy2
DyHxkL7gSfnZyHivkatLhliFijnNL9kKpTAZ1jgLiCST0P2uwnhXDhMFxtmaw0dV95xVW7uIoIvu
H2mMQoqIq9VQwCt20oxEWuw8FLrscPhpRsJr0Ft3kvZ6fZ9WL+gWZjOwSwABvuC6xROokMUCRAIb
5zjMGNUs4x+GWbzkGP4dwPOo5ZLb5mVpB8qbYk2u3KluZ5aeUfN6OdbX+s+nMC4mAAIFIRXCjqUN
TiXAudy1lddprUd4z64rCw2aAnQHUM4WAFQx5tnU8lxlJ46aETyZzSYx3Ejb6gawNcwPYXCuLzJP
GrOtcWe2/ZzlOHeAqdLnH1X4NoYyMOZwZbJu9Hx7XdyKq0YTGWBi0dqBmRv2XbApa22Whw7hWzM2
qLZ0wpfWPppz5V6XsxJb0ZcNWEeEBQCasoMK6lgLcZ1hkDAFaHX9rA9bTbjJ1a1EGruWcXsuOVW6
tXWUUKGTKScoxhKYuGBmHZjZAnhNMj+MlRPl463sYYDb69uG8+qyYotoi0Hd0VCAzg8Vz12LKOg1
KMkRVZvOvB2RV9hjB0ZKLcNYc2o86Orfsp9gWBsC8ZqEtlY8BbItK3NYjEEqIBglg7zpBNNuUUge
cM6u79mabSzEnNApF6ld3cil1lIxAa5FSXMo0epQyuAP5XiyteTVAIEqOsHRQ4sXHuaEVZbWteU8
IEMua7BfhQJJ7TaXKyCEqEdhbOIjIBSUz6DSW3/Ki9SPEr2LbDXS84pz/NYCPSAlMa2AGxQmjdgX
XfA5o0/FlPAtyb40gfGCV5k5oLk7WhJ9QYRDQxXbqn5eX+tVc12IpeFrsdbgd8rGPpKRv4/CsSpw
ECP9pYjMjWDND5WBGdacR9yzdiSXmjKrLgqZZEwDRMbjRyx+DLJPZkrFdqOJzv+Q9mXNbePA1r+I
VdyXV3CTLNvyntgvrDiJSXAHN5D89d+hq747EsQr1sxNVeZhHtIC2Gg0uk+fE2PwkG5xLGytUQht
cxsxWpkwWE0SCOp/sPm1AOuGWqUuLz6UZCO0XTZDl2NysqfCu8GIxkhrSy1Ht/rviJnuAUrc+9i5
tZy9pR+d7rUvAmbkxEj3PNp4Iq/GBBuoPODfoRIsTnH2vJuruIIbdXJMpHbXWVow2FC4jglvN3o7
6wtFTQEq5DZCnXhDZTHYRCSKjdXMWgYlJXrlnE8QbCj0AtKJ0W89BrNJlnAVtH3KsxQpmsetznTB
u+jgEscQ9XVvXls9CFL1hVDdwNNaCL4Or1lqlDp2PrJ9y6gPehqmbWBLWcjAxHPd2GX3FN/5xJpY
0YMgRNzVFPrhSnnslZJIrGGk7x4RvNyk0j1epF7ZqHcsCWrFU11rb9KXOr1FkJaKJ9ki6cPoSZ6S
bvywlZQTv2vpPqJ8ZkPZ6fxMY1ZSQkkNuzCiG5Wx+oirYWOj10I0gKzfc4aAZ5mCiztZlDRSt0Sr
jFqZNw0ZJDkmi+/VZmY0oKOzNbazZhHCASBkh940SjJC1BgY+hR2CXmPmTbpsY9b1MnkObtjg0K9
KO62UHZr9kB0poC8DVcD9vF8Eyc0o/qR4XKtS5CSKrH0MefzDVXUY55sTVOuBv/T7Vx+zEkUxlBK
piKtRk4N7GfFfg39qzn7XEGn+Meo3hUJ8vn369676iSID3AEnBXgCM9NFjJwPWmDL5hzB7x47S2P
tlgF17ZQBXs+6puoDkET4NwEYIrZDGxv7vL2Vs4P1vgkqaHDH68vZPXM4xthZB5quIolLMSutIaZ
1XLm4/IBSJ4blrDnyaZ+3Pf3SbxFY7a6b5hRA1WapuHVKJiTu5h3BZTEXEAu20NrVs6tOdtv19e0
/CPCIxgFu3+MCP5Qp6gFgE8VtUFjBI8fI1KaeUzduPvX3Q6gFjR6EcngCOcfKEdOWaaZiRe+Xjw2
XIFmc72nPNlJEYRAM33X186BG38t8FVdX+D/YhpvOiRfKICKEtwmVAaciDrI/3vN6+i7IpkkadRg
SCJ37IuwMD54NYYQetgIjmtbizoK6LQxywL9XyE4omxiSJiTQbGtlbyo38+4iZK/G6tbgpH4/U6N
CFmVPs6tzBMYGSTHIWOdAk8q+bmBpaacVMMYzqiQlqnzOFoOJTP983/8AYKXVui7SXmBHxBLRaCX
oTW/x9G9PoVdG/t986jKL7YGis/gut21w3G6bsFv26bT7EJDkDbSKpA04FpH77qFtVxOs5YKH2oB
oI8SbvgmVmKtbSccPw5skuIrwys4a3Rp12fgsYVu9HVzyw8WPyQKUSakmFAIQ53o/IQYc4QAlyCE
Kcqt4nBwm+lum35UEvWvG1rbuVNDQo7a1kYZAw6Rg9msfO7n8kUr/zW9HnICdD9xgZrICxzxKUz1
KNfsAdla0v200W9gD+V/KSKcmlhWeXKPGXKXs+I7teevuL0s6NDj/er2sdsBBKhsxK/Vj3OyIMHJ
ncyRGcXQoDtlN0ozAE5dE26nZNxKqLYMCW49SqnaDxl2Lo1uFPt1yO+a9gk8V9ddYPm5oq9900Kg
xw94mogKHdPZns3IxpnN7YoM0ntdsx2Py8frZtY8DbBTHFNcmMC6Cy4dJbKBKUuEBjtL9YMcKT30
CpX09bqVtZodBh+BVAD3Azi0xeat3KUWKFRRT6K99NEzLVQlDQKSsruMdvMxueXtp8Ztj01N4PSx
H+NI2XXs5r29cYZXn/lAwGsOgHgg8hKhE1ptctTXC4T8uYM0PR0wsjGi96tX0NPD5AuYtirKiFNT
Ah1KMDNu6aOvQZ7QkFdw3SCTxKYLnpqgAaikNgoNBVbagP+JOzUxGaZo9S8rl/a6lqmkBCQgho5k
pCquAbLn6x9kCYyid51ugnA0TYflhVUu9T2kEmUfZNahBOoTiIi4kP0eFAW83bjk147NqUlh1QYw
ujHYW1ArbcaAdp8tDSuueXP3eX1pa9sLX/vnAwvn0yidiVqQt4Zvoe9cjiWpueWZVnMTY7wPpKuO
Z3Wf2pyFnJd+isG4XNtiMNj0MiGZ0rNBtfmywW0RkVxFu6Iguv13Nn4z83NK7rqxdzM9bPv/UHAE
yx9a7mhkAEgg7LKtTSCR02A3UVLQsjrEqaJbNX3ubC81P9PBu77Za+n2qTlhr0FhJpkSGpIuBth+
lBPzB928oZiAihz7Q3G+rltbdSHMTKKegoTbEp+yEP1JHbutUb7tbW9iXlXfz3KYTvV/WRXesSD6
h9IKUvvziyuhc9XrFHZY8byciYGFoxJ7Nruzt6omqxvooOOq4a8KKZlzU6C5S8wmZYhGIDCT450m
eUUVTNEvqm0gDNZypaV7B5VsE8V2TfBIUAGNHfRikLx0fmd4pvI4ZEfZ5BgGuMW0w/UvtbiZGF9O
jQnvZYVmdZxYMAY+/DIcUkUG0b/e7dVe6zY+1pYpIQfMMgyHFQpMafzemn7n0gMKARs21hzPgScs
tE86FFeEr6S0aP1XKRyi7hnJ+spF15nUqkSc/7SaE0tC5gdxT2d2KliKOygsg3xRie6H4f3611mL
/qfLEfw7ZYMuVyWMGDolTHtqGSWKESrKSzEx0o5HxvzrFlc38KR+Ijgf7pq4LyfUT8bkXq+CWt7T
/EVNN7xuxcVxsWJ8FvScqGKJLj7WwOjUy8Vq6V+q5Q8gEjf2Q4UpRev3sAmuWzm6S/cRQG/UgyCB
Ijie2o4VCDdkXOMGuFKoFDi2/UJleWfpyV0Rm1uiP/rlmVrSBdBHLA1XAD/PQ8WsNGOvadhDYPp8
bto+qtbXv9LKUVoQdijh4g2Oh7jwlcq2zadGQ3sskT7q+L4A8W+ab5Skt2wIkUHPqWwVDDZm3pDS
/sgs6RZceMH1laz429lKhG/DKfj74hqe0KTgIwPnBttT7VnprI0du24HnH7CN4kHlKFmrAZYeVLJ
R+Ah+rR2NzWRvq82IaDaeKajuI7/OKBFPzekosnItAYv3bkBFo70zVRnJNEVx1vGfxNAO6Gk4Rc9
c/wIJfF9wke+T7nl3I52jd+X8yTzZpvxcE6SNICN/i9GLmQKDhJWPtgd+Dv9rElRmaPjHFvgt82A
9u1w1qxdj/YFAGNVq/lZXqvEkObxRwSqovc0buNbh9bTxxjnVvSY9ar2rveTBeEaCUVgLltxaOeK
+Sei2fxg5SqEmZOMG74F9j6QxE1VRd2qQjF3hyFta7jFNKzEAq3NlCRsest+c6B6/ENqmKa5ZVUl
7/WEkVwixVFRunanDjt0A8uAp03qbET9tXACDBswmXgiA5gnRP25xmVQKKglRmXndUbYIIer9d0I
rQDdL+yn6y67djBOrQmRP057OqUqrFmMoxGNcaQuITaqDNfNrHnsqRnBkdpshtNMMKNof5TiMYue
hv432+rqreW/oEkG7xIqypCuFidhmshIHC0xkf+y37XmqUWo6ccMYg5afZBSKP8cHfZgmo/XF7dp
dln9ScmBYxod1NoolQ7an2GAZHnxlLfg9h58wxiIrB9byYeQobQF577kS12EANFnQ9BEv8kUC8E2
mzuQG3SF21v0t159zMMYABMVD6991t6Y8eSDUpiAVnQ/YqgiMx7xLNzPSXUzaVZ4fRNW7qWznyLs
QdfYOZox+Ck6x5inVhmeZNRALINpoa+yvVoVG+dkJZ3AwhdaI2B9QbYlBNvIjEqqF7wAs5H5XOWV
b9s1lPCK6L6Xqi8U3nft1D7Xuv3n+kIvNUcXSDuG5sG0B7MXimBWbFjt6PQFSI5ejVoOEqV4c3gJ
eHf+7LQJiQF1z6UBPDgNeFXHB4q+Z2fQZ1AU6316Fykvo1W7krY1RHP5BZAlYtpPcwCzhpaccMcZ
Rk9LbsmlKyl12I6/pAKzE2DKo0lBMN64caJXrS2k5HipgIhHBK6hIQe6wUYBycRYeVNpEcMEEmmq
PDUGdnPrZH/XR85vImTBmIJVDPTeADMRvvZcRIjWtCjcIH0u7mror+4Ojwfvy/F2W+Pma5j/U88S
eTyMQsm4BPkdd6jmfSTn6LzZoEDuJL27K0cLzAwg0Zf26TKWe5MlUnSAchWFMGbdJl/RpMkSGPZN
BW2FYniQIb2ySwtbqYguZZhwnfqoe08yY3wbYkAQSAoezZuED8bNJMv5A5i9Tb+Mq4132FqMQvKN
VhfgeQakz5eL4CRGpfHcdskwArcmDYMbYVZBtkFUajH9HVramd802QtqXw9GHs4s04gy9l/XD87F
HbBofwM2jz+43JAxn/+CaI7nwgKXG0lQkgVjjsN7gsEQtsVJd5GxftvRERCRTwCKuHjuyUrRLW8T
kPZIpKlfcq1wm/rj+kIu7kzBgHDQzKybZhCvwMD4DL9QlMdkiwJ8aw2Cu3fGpKVZBxN2EgdGH5EZ
8/nXV7FhQkQ4VUqK4LlsU5uYRI/fZGd/3cD6NgGVocqYFgOw/Pw7RKNqDhBjwhogF2XxoGmeVPPf
py9AnS0aOkApAg0m5BVArc+SRuUCb4fih6YlodNab6ayhW69cF3cs+p36RZ1OnTjxZyMp6NpMESE
ic/ERIcQQ5F9EhYAYl3fs5XLZSmLYxoIyD1wsIsDE63C0V+2p8Jl6vuI2oz+E2xFjeIV880gv+p9
EPUkSXYagzoK5p5k7ZjTfRLvZM1V8f+u/5qLL4gE/1tmGDwxSEhNwdHlPJ0lxKQF+F0A97rrp9Ld
vEhWwi2+HBIPDMWBJQYt4HM/kSCnM43JnC9y70cI0L+8PEHRGUK+zxPZJWT374WMQVoLBll0nAEe
wWzKub0+GUAUAeyTGwPyBeDGaHyo6tu4Ncd8cb6QJpyaEdwfDyqNtRXMFGNPuH4/OVs6eCtXMCyg
EmCCfkW2xUBn5BNVCgMWKq33J/m1nD0g8cN89qN/Tez4nfOgVKiDW285zud7ZppzBFdAzpM5affQ
lRRYja7Y4opfuaSWAUkTzVUdQ+YAHJ+bAbZG0xuZFWBKBg0i0zrVBfvaEe0UElWJX8+gGJ4+x6EI
8haQSOP5ur+vIALO7QvfLI0lA2x8TYFWoRMMbCBskibwoiT3c/TVtDSYJB0jmnjhj1tV5rWPiSYv
UlnkU7ifhR2uKgDT5hISQCZaM3S4UwtvebhE42HOtrqwl+EMy/zHlggaoxzMNwmFLW0GYbQCWbjx
oNGDvQV6XF0TBl7RUcTsiCpWzrPERPPFxJsA44xEkSsMjQT9dJ93H6UUbny6JQSfJ4hY04ktIYqM
g972mQVbKCfhvfxXVvBe3pkRiFKszxkdGKoHFXCI48t1wytrRHEEmFkcQ+i5iT1G1bFpa+lVCRjn
V1xKRC2RVGGCOL2xnNT/D7ZQ+IN7WBhx/D4+J5mNxJsCArZ16Tpqi6Z2qKqhXBtu0vak+/eoA0w6
ANUNKwZw5OLTsu4mpsYTg602NJW7GTJK7aiQeYvJcaVJe25IOHO1NjVmPsJQXxyy5G6uw1H7A7Gz
EWV8SC0M5QFNQVl9q6q93fp9tvF4X86V4Dc6npGKjVsXzOli9bY0nDzGQ7F0I4MDEgnuA2q6fAEN
WM9lW7uq9ifbGrZbOX9nNoV7VUM0VQsdNmc9D5w0UIpoZ2k3RrfVdt5anBBUagatqnrEWJampcQ2
gSG0JtJnvxUj8jp9cKkcUPv9upMuP/7KhupCcRIURpNtq1hcaaEKftO13qx/zK3uSbY7pltsOmvW
Th+9y/E8ORLTKA8YUcQz1K6or2GIP2tuJdTeMzYGDLItY73FFqR8T5afr3B5i+IlhYoolFo04fPN
WZfMSq8kOIagDUiIWTWWHfApbwdS1pIjhVOWO4dGitvKy5pEeVMKAFJtqdb3uRxZ9H7msf1VVor6
2TdSdCNRM95P+WQFY2HRFzvmQGy3Vd48z/M8hlbJ6gdZss2DOan6zxKK4GHl1HpGjK6OIrcyJvmD
jh1kH5QUVDq8lswfKNmXkWfrpSoTdRzZ4LE8aybCqD1ooQnlg2eegefzmDllleKuWaClsTbUw96J
C1MJiiy1f6o9NNS8CgXPxu9ziCkGZlQ4f+sqwhRLFxtQTI0iSdd8Z5KVMWwyObXcqUWVHBQlLRrd
5cBqFsSsGI29ZOmD/aQ6SUtJBFa3ca9HhWW5dGiL7EYGHgQb18cMoGVtDNNEd7pjRPO425s5i3ed
Y04w4YzFe4KJ+yOfQf7s0qq1jKC0c0hnQYwj8mpbQnO9qCewORh2BHz9HOeZmxf5aIWFpkd+pDZJ
Arqs2LpNK2ZVLuobFq70aEBqb+AiAZNOrk9/ulk20EavTUzb1gNomx4SHindfkrlDuRFpeU0hEpT
/lxxxzyqaj1Sf8SIxp06SSDANJJ8VAIw80gDMalevg+aQUEE5NTccKd5VgKAyLRP1MxM+zF3OEAo
oOTFDzbatvP1GcizIM1lVJa6LKmP1qyX/ctcjVXvFk5dMt8Bb3S77+pO/pSVfgrlKCkpMaY0RtG6
SS1+aNLGfk/02MoAG4p5KM/thG4vRpRe0dihzE2LqnsceK01Xl8BGe50FiQPLFUqf/Pa4H+GxGQ/
q4nLdzpKHDtmxNahl7ICMwzxYEHVxBnsAkK25rx38lp6yZy2eHLGgfUeQPiWpxUJO+h9nMaE5pb6
XOdFE0RMnWa/myqQH7Q8htKw0rCHptJyEx183u7sdMC4dovR7ZSU8xD9Mgo6/q6Y1NouWvFzCKiI
HBHNwlSVl46Oiem31GIJOucYXralqfxVzGm2M1NJe2NK7xhebkfVX9SHW90F94A5kKQqZvAqcOtX
nBjqDBxfVD3SxqjDxjZU5iuJZR2ZU4LsEw2LOSUDdVDD6eXYiv2yyDnqmlqU/rIlRe3RM4BrwrsR
wTOzL3nAjWSB9yi0vMsLSIsTPDh4R2Y5RnPQxLPgTgK5sByUOKyf5qRkMcmKQak3qnQX4RGlCghM
aHhV4dWKV9x5eIy4yoe+VySAjFyQpypJSRJTdVP5zk4fUR69HvovnjyLtUWcA0VZtCfFfC+hRtmC
N1UCp9mvtsD8uL5RefnOTM9Cr2BByPKiRO9YlaIFbobzb7rL98G8+wtZvpv6jbqfAwHzA5HBGNcF
ycag28VV+l30+ad6pZ7v5IAwQ1mOckmJoRa0Q4fuvq3eUugqZ+NICnCe860KzZZJ4ePlBUdZUEUB
JZ4+cuBq5JJAOqbMMcnxa7AN19liqbl47wtrFHZX7eduKNEahfLgva0GmgphF7qVqC+/WvyEpg08
A2aDMPUvJpbcTEzovMGI+aqGPwcve8v3nIdKmO3LsN2x3XWfvKTBWxZ1Yk/IL1lp9LJaw94QKM/K
z+Gn6j5BZKX11IdbfqveWp4cWt6G0cUbri1SSEv0bs4SQGBR+4ozL2Yg7Gq82TkMvbsQiJvWMZEa
wnqwo0P+g21s8doxxLAD3ggOuIYg63vuqkqcmZnVYMVWdMegIPivNY2+d/Sff1/If+JhGNK+wL8v
TeCF0AZ/sok83+Vb5BBb6xCyV2ZqsTEt7lg1OSkUMLxvAYb+F+f4n6WIlL2N3ksp8gAJijCuFXsf
9HG+HXa/MfeZfEEAnJhBEdSvbAONsGlWqCfSyKHzyGEWdEDT02PxBVZkUiAdP/D3H5NX7F8dqB1u
VPO+SwgXTonDsIyb4koQn4+93EsymuwSmR3CbozfajiF9h376ryXB3AOTMcEZyH2GpK+ygdz4+16
WVtZvObEuhBAmdMCMhXhSEwGmRO/eutI10BsyJdC9UeycQQuGVO/rRnfBTgA3EREYlVQBTki1pre
si/2prroEx7MvRKOT9XP8aYhgNkdwNW65bOry1wmOyCfiT+QWjw/fCBRGWc+YpkjlNdMA0PzJE7v
G83Vpn1teGl0z7bgIKuLXRSCdUCp0fYQaxBtFg19LWGxReH3vgzVGsLC8mA8gRHrdgrswHnkO2TU
/hb06eIhi10+NSzEVrNlHRuQuJMMFAQymZQXHchqZmzE8LVAcGpGCGj4lkg+VZiR1XeLL431v9fj
9WpecWpBCGmSFUVqBEQ6JB1cRtSbOtAfOkLi2zb2TGKT13ZXho/a3njYOhcrW4jJNABpdLSwgboX
1qaOdWLMDYaCWfuqoInNvEnfj87b9QWu3OywgstgQY6BL00IOFq6jIs1M+Kc7pdoOiZNBjRP4l63
svKdUDEyZTR8TAVQcyFgy1FjaX0JfcMUan3Wo5xsDPt+C0KfRTCUnyGXhjE76FoBkSZkRIPCjBaJ
e+IeQCjnxjvnCBLkMPWiABT5AT1kfncoHnU39kcXo+tvDzw0IKIGvjtSPLRHxJpD5Ov393NYutVe
JbH3mm/swcVOCz9x2aOTgkRi007CyEHi6tJ9xg+Z6WtbsjQX2wwT+IZo8S/E3Y4ubPMQYwax4SWY
yFPMND7p2sZxW1xO3GWQdYENCj0f0MoLuywNckwLXiVup30pzTPvbniCh4qX0A1DF76/LOTEkLBX
sRPhXMT1QlEPOePohlofeu7LzcYn+Z6TFRf0nQuBRB6c7uIZy2fUhLWqx4I8820kUNO+zXzt/qP2
gDhz47C7pTcDNDsTkt4bj/mTsy88ZACh9FL5WyiNlY8HvQXQKIFzD04s0lBpRSkXTclBdqV+ddTr
hy3A5sqmnhkQQlnRpYo5YYDSNazjHAWYb68BWN8CdK34CFqu8D0DPSEAMwQfzCK8tI1uscLu8qiF
IPKuGyqQyaOd5l2PKisn6tSUKRYUR6fSlBGmxvlBr8K+vRnsjYRsbTV4uUJtByKdYDJZfsLJoc2r
BOo2nYaPov/Wa2KXh6jFwCswPNmGy699/lNLy9c7sVSqJopKJixVBgBDJdAfWxyIl5MoGNs6NSHc
KA6o7uSq1rFfgaUS2hLVR1XMb+NwUomEuDn/uf6BLjkYBIuCy8XO2Cr5CIuNFNA3ySHQSnLLQ3zL
kGrpvw3b3ZqVuOwaCCYF/+ukGVeEDpP9TSnd1eiXu38dd3Tln7RwjYko4P/zpvD6Qlc8EW0C+DtA
3kDdiZ3jjvMBssZG4haopmSvOqREmg2czqUyqA6qILTBHTB5L6ymgitqkjkP5QgyPBRs72NiEfvG
OhZPI0FdN0i/TC8mlduR7La8/9J8Tu6BAib2fUF+cRJ/Xl/v5YtB+DGCt9pN0RpdZSXu5KIsSSAn
pE+k8+Zb3U0+Oz8KSgJ+ocqDvgiq4CTauO9XQtnZXgiejAlSqEFF2Itc+2vrBKUzwtKnqt1CoF9C
EIR1Cg6cZpXK2hmGJl8jBWnvmwAc6i+VWzx1O2U3h6+Dqwc50Xzd6+6d0Lnpd+iM/Vuux+VXgEZp
wXQikxfpd2ybO5VVO4krSV6quSlST/u4Kd20EoEAFQCdBFoXKpTghNu9p5pKzbmnrgFVHumFFq8b
TrMSTM8MLD/gJMQ1MRBYtIOB7neLIOeQfE8PsW/vk8/5Xj4aYQyldt939luEIN/wAOGeP7N8cXYo
U9kAy61f5WT4qX/14XxsSYJhxjvpg922FPf6Vga/taHCIRnUvkwKBVbrLGiLh67+ur6hl6cAmD3g
OuEdgHlcpHs04Y7WNjFA+Kna7Zyou7f1GXX/CnMFbIQC1XVzl0EOFeMFVAwHBF/Gdw5+8vmGIm0c
m2FMJyofZiBK2GO/VdhciSuwsQj34ar7HkA7dxGrY1I9fDNKfoxHzEqwcAiQwg+7OLQcFx1D3+fe
opZeeNvtO/zb504C23gLAUSqY4hffKTYZjMq1EYFN9ulPRmfywDkCy73W8yku5LLPOfvbLrzXRyM
M2kP/UYyuuKkZ/bFkpOc0lrTR9jv3egRdDwNbkvbw8hvyP397PLEU9zn65/0skCAevzJmkVUGR1R
sEv0papVkXSPquON9RMSk5+ZC6JXLN5L/NGPftR3WwWClWQEbQAENDBB6aDRE2uRtVr1tT3FoIyn
P6zIlaFjMOzGODSgwlFJDwN4iFhHSlNGJXTjtr581GPVuK0dBYNS4PkTr1IZnLKpNIN8OL3VvHRf
+Nx3fFxgKKgTLUy/4hfrDrxUE7G88Xfvboowr9zl5z9AiAzUMUFEYeEHFAT0absZ82639ld3+/OP
HUw3oxcfxgNmxnxM1kCK5JC96IADu/LNfTe7LILO95bzr4aSkx0RLlQ8xcbZScHSySbfbCvXagKK
jD2WNpz88goARB5sLghbSKbRKz8/320+91HfRxno1Y5K0mIcI+D1Q6+2Qc1/XfftJdETjzPilAnR
e8B/LuRgM2YAQK3DlF31zmNWyuMjz9vDPGXNrhpa6qoT/9TaaTxk6CFet30Z+RFDwD0N8kjLBCxd
uG94rI1SY2M7waLtRlbpt1v0EkviIa5OxyMYZQ8MGGLs4Hwj45SZeWkurKNGj+ElpGBWd8hq+qOz
JncAestCx/c/LArtO+C1kIBiaecmU62nkIJHPZyyh9SuSbc1KbJ6LpcG4f+3IByLPJ/rrB9gIdEQ
dzFtit3rPP5rJrbXFT5IvIKUvGUvqEnH7h8I0tcbS1zzGYC2kAQtNwBUc86XqNtQfMC4Dpp4FNns
kk7rx/iBk80q9KqDnBgSVsr0NM9VCkPGc34LiMFMwLdQH+i+cH+ov9XABu3VxtFbvV9OFyecvawo
Z6M1YRNjYy/yjezq7z328699pC5G40jxucXSvLadKGUsGvDgsYSY5Pl2DpZapN/UBwYziJ76ZeKN
zgOGj+QU0BGOnv6/TlHA8L8MeQGbs5CcCo+/uXbMTJYcBPaq9bj62FthjZb99XOw8igA7T6o5UEz
uszZiomy2Y9xUmgoCNuDN/n6XeKpe80rD1OQe8uFbXtYp0sW6F/llaH368a1/Q1ihZVM6fxHLB52
ko1RqzYaXcYE5hSmPV70yqdziLz2ju6rvXNnE/Yn+3urkuxYe1ujgZfOe25a+KzKbKNK3GD9hgnB
U1kjGt8ohlxO9ejnJoTzobHGHmwFq1vSsZzoHx9pYL7/Nm7w7tm1xHxEZe6jeKxeML32aVIS667i
Rxs3yOVldf4jhANjzXGC1eFHAPfL0odUDhRtVxS3FXr7111qpWpxbkp4Z8a5XAJFClMWyd8ZGhkj
qT+L19vhTfqyd/pTl/nWRkFh9SvqykJabYDC4jtcnDhQBiaSyZ4wL54oqCb0jlsnG7fgNx36+SWF
VZ2YEL8imDdKaYaJKveUIyO0CDsP3efjS2qR3zJJvsyXHw1AIW7jFyHgXaiwgTw+oJ/mfX9It1QZ
FnPiz1mAnOA/XnRbxAdMxlOr1mpQn+oQk+UgWkZ/+qsytsDqK9kdBDNQM8R/MVaF6YXzo2nkRT9R
2cGwKcaJATbM5l05OM1MrNIwY89yEvsOoynJfewkPYY4qoLdc57nzxTS6Dd5oRZVGDWKlBLGet1X
zSh/ViWbgThlHCeCXI0hUx4tdlvVtRMqFUMvseW8jUhapaAqMimdVIy2UtwujpQ2bt6q5j5tW4bN
zhUA966772Wcx1ItDTwvoMBE8UVIRqIpi6OmwYK1zJD9iZeRq7cYhOPdYpB1k6+qXA+NqedhMzB7
42Zb4s35d4V5TBNhshdZFyaKzve7sDgG7OsYbXJVZUFnZfFPe9Kgexk1ZXB9paumFsUS0NksVGXC
SkcnVaDhm6Bn3A94HiglZmxqyD83w6a47ZopiK/DU21osFxI+Ka1JlVIWDHBNNXtobLN+lFNO/vT
rjXIel9f1iVbLKQ2wD6FYRFQisiIB+dbOKIsw9saWGvuli/OsdqNUKDy+pwsrFOoKS4lvewWs/Oe
4ec+YtKPMtwClq8s+Ow3CDFQyfqOxxy/YUhvDeMtsd4zKJdeX+iWDeFoTpkc95UNG3N5jPpjkwQp
fb5u4jKunm2lJnQlGtAroggNE/o8BYqS76ak3ThvaybAbIyJM/xF+r+s8iR0W1wvgZiACSm1Ampa
D7zMNlaxUrpHanNiQ4jdQ9fkZSfBBvNz6FQ+FK/2rbxXY1+5ccKEKDWmXTY+ztayBCdsqZUYjgGT
+dxAK5eSYQMluFLuOF+U4GKxrJuVtFhobq1ndBeXEovxpKOTXwTca73BtY/WTenKG/Xqy+k9nK/T
3RT8Tsot6owJ8PYA9D4MHmgB7XfjoD5Q195bPkBMgfOmvA13kCLe8JVlSUJwhFaOit4+snAFuPRz
XzGNoesog2WzokQvX9KflQV8+OiZM5HHz+u+v3IRQJ4Toy0qAjFycMEYwouT902HHrpynIYBs8Ix
gEPuaHp2FE6RGW62cNcONLYW9DAoJth4CJ8vr08TAN6rAUMFyALl8aZIf/X/mipu+XgnNha/PTlu
jdZIAPTDhlQS+jW0P4CFSpOtA7fEBeFDgSjIBjwPelUASQgrQT8FwFl9xLzJq3xTP5uLW6gBZHCR
4m90NVc+05kpYUGgPI8gPQGO0sI4SGYKqZ5ns5ncBGMg5qExXDb/6waGg6MFri8IhYCuSuQEyI3B
MdsBU4J1fWQaJ5kO2PQU6vVWfekyxYMhEFRiUhBdW4xfnX+qWDWZVWaYx9WjmmAKkjgzvU8sFHF1
9nTd11ei1ampb7zXiVdEtV7JgMVi9NdkZGzL49TX79dNrDg3PEIFBfYij3fxnAWRGHK6Gib4EHtF
pIFBOiZJttW9XIv1eKNrCzU9xkaxqvNd66kj8TjHbPHMg35+ojk4Ud5idW/onk1TZHCHeXR5ej8n
+3j6c32N38rAgt8v3S2MvYLDAZV34ZOZnWFlSaQXrvrIJ1KR8dbe+1mYhWjPTKj4OI8SnrSQMO/J
qxRuVUXWviLoTJcqMJ7zAASeL12WJGsAOxPYDwBLL3ocCfofUkZbR+cEnduFfkOwYPQGZmLwynBp
/WZUN7P6uJkqrjwfF80jxHmUP1B2FFFcOh0ms1BMPFONQ8Y9h5TBQMZHejc/djlhUvBL3cRPq2tn
DcQbKNfZYKuGutP51s21UXUo7GCIk7Skv/nZ+l1Kckr65VMV5Dh4IFS/r3fafbRrQDiD2hbkVA2U
7uJgE8y9cs2hC/bPj1HPf0w2F02dt/gxxv8j7bt6JNeRZn+RAEmUfZUp113t7bwQYyXKe/frv+Dg
7pkqllDEzF0cLBa72M6imEwmMyMjek9zvWRA/SwKoJjykGzwslQ/7CfmR3ggMf9O5sH8b1948Ilt
IXL3TsG0tIDt4SP9NR8CLQprz3joP787P5bttMPo4G68tSCp8GhvwWWqyVEPa5HidPnczU+CUY+C
YtXwvShD95l8YD7ZJ0dzC6fzoQt4fNQfK8nYwyWeFf0ThCRe3Ua7WBXPbY/LfowaEKhq3XbmDfL2
iBLYfduG6cMkMbayPP5gx3ggsH1IYoQvjDZR2SwNwBxjulMxY7QsO67scT0SrYQCEyJCLo+CSK3F
C9gxy5pVjsZRIprfAwcGcujrFlZKsK5JgBHBJYiUBWPJ59tEaRG3RWljFvmu3cbvBkqgt9B5Up8f
0o84jJIdahMyrYi13PPMqJDJ60qcF6Cpwcfz222004Bi8ptd+1m920d9p99zpVlMxeQ3GqKfJNNY
KVNixYjtKAsYFpcPOl+x7S5TRXMHg/MB3dbHZO8cIsObvukPSAsfizcWmHv2mb6z52TbSa7PlQBl
YcJcg3wtsBP459x2XmsNiTH65hfFkcZ3rD7a7q9R313f1BW34QKE4BVTwVeN5/O5FSdlRZcWKZ7O
9ZtmfFjZ3/s+6gwEZW0AMy5LDkXbd3NqFMVvss8xDfTinvSS/IzvghDB8D6A3gAKG+jPia1vPaOG
NQ78sadttfxldLal/W5Ye9V8otACgpaXd/2jXRxoAPBhBtIKXAoIO3T+0VSVqgtSM/SSutTT5qCC
Qo0tmyiSGRFee3WluR2dYMSkGCmgYF7EHJFsey62HyvBVBs6jCiAgZxC2H5VA6Z/mqC5l2D0PoaE
UCQb1btw498WYIMLTmvws/Nv1fVVxcCMjznU2g2KOnDcJw26EOq3v94SxD1ouAO4CfECsfdFy6ZC
9gx4B7D7XgbKmHF+j/46GTIx2QUUMrRyIFwDopXztShtGZuNDQLIIiaPpB+4OOJWjyTv/JWNP7Mi
JANzNtI+odwKSfegLYH2b39PbBmOYNUMwfdCURlEAaLQ+DChFGktoCMYMvO2m8jRtgdPz/vt328M
ZkZAtsBZVlDxOf9m86LoVsPZXNqGeAjjdg2uehml8EX+hI2xcBYBxIB0NeLMuREI/BSoY4IgEa+4
zeiysFzm7RhZQZslT5MCIEgsq/ddBB3BpBAD0EKu7alD8zNnhl+qIau+RrQLUrCkg/3AaLZSiW7+
F8/CHOfiBRk7CqqY/LlA89pLaVVmh5aS47RIJZCQYZ7eTKstRHKeBppLboZL1hpuj/N1QjiZoA8i
eHtMCdAO+QiNIVpv+yysrEPubqHsVtqvafqmgR8s/nAjSWtwbZUaUnIo1HIaApGTCnfJyHIunkRA
MQ888dR5LbsBMyG0XSR1rZXQhPYGsgsdMgoaUkHBa4o0W0C6Dq/R1T0gLbd9loK7rf7Vu93j9VOw
ZgpUKgCOACDAMUPnpoyibEdzgLeY1oARcK3qj048d7dVWyteF83/EKlsnasygJTO4gX/c3uj7rQa
1XEgGt0KQcvlgdfQq2XPz7W9AkM07nY8QcFgKCS2rpvO8B50TkottYPUBtPtkhWPTMsM9I/BvF7I
RJtXvyNUObE21GLQpjpfV203Q9bUDsDBiwXSpLQOlqhpvcQBRtGS6Q6sL++PMeFZ0k4tBwnDWJWz
XypgdG0xHSZI8LRK/QiieUl+vRKQMWH3xxz/309eQVDBtMFlga/pYNAepAMQ3NiA/eO6I64a4QyC
GJbkWaXwAYtyBrkxX8OU6vuaPHaDGVpaKlnK6jadWBG+XJT3TZpwJMMU6xu1oR99Vx/J8j1iMmD5
2nrQX0JExOXioN10/tHIMifJAuFgPx+eILcGUSZOxCh5B6xcLyjIocuMf6FJKN77RmLMDVXwZEtU
LYjVd5W9UzSWCto+1uxrbkuCxao5oFQdQEmBVBK5e8AaB1BKxa/MpTrY6W1GfjRjHVo/qzHaD+T5
ukespIDQLwAgFhIX6HeLi2vUsVfbAelG6rrflcwJScEkj4A1d+AgcFS5kaPZYpkKhwiqvpilAO+f
u1f7IujH+QvKuJ7qmpKtWvMHzjSGajrvcoo1fKbVGlhb0bRP7B1mEbxM3bW6jDfxsmKFq/HUCl/w
yVGF/G9euDUW1GVG/kNZTOtAJ9I8lPowv2rKYu9QUK626NlnqEfa7U1SoT3ogb3EvdfdcXi28hAU
Fvu/30l8YhfPVTDmggPw/Ff1WbVgQs9ATcOlD4RVEEl+vW5hdSM58QYCCKZyRSYMPeJ6MA23wOoU
w2VqDoXNiWhgC0oqk34FFatsJGbNJGoNfHwJlQ240PmiaEcIbU0EYZblH6P6vqTksUIL0UdleXN9
dWu+g04MKiO4ylYYkOuhgEo9TAF9mXqVafxyu/yACrdMom/tyHHlEAR7dKsxFXG+JtaRolwmwAMB
tfgsazf2CEiSri/mssIl+KhgxGWzSWMLJ0GpdzQbt1YfWosfmSB2An6tJr4Rb1tZRrAWugBQQdJh
oeJ/MYuvKVFjLybX5226PbPIfmH9Lc2m3Yy4TCFEnBoy1UiZScFBhtKaaRHBZAOJ2M6wvMn53tEg
i2gIAF3B/iE446Vs2r+fyyiLn+/dMM+DAT5FHP2CbXtb/SjU6lBW6KnZ+rGbGcjW7PD6Vq4dAUgw
8TE+dAqhxXFuMq6XyUxcJI82GiggUNrMeXFjlKiTO6aklLKa9CN48MsABi+QubqdpGbZ4wxQlN5J
OnqQtgOFxCZJv082NFTuavps6xuwfVxf49rZQ9kSmThw3NADFD5rDOQjVDE5uqm1Pa3IH5ouBSms
DAW8ltKdmPmN4T0J3C0w+3rP/VNtoIvWvSkoOtflJp4XjC1KrqK1bQNIHPuFtiiYIoUlRaaiJXrG
s2NQcHktdX649Wj7SjfFHlhTt9c/4Op5Pw2UgpdEoKwC4Aa7ZfXkjjVPpWOXXlqO28yMNvqSfU6L
+dHk94kl4xBaXSg0YvCCwpV7wRWZQD19BNqCExvO3ggu8DIB3N/QvdySPA5XF4mHPuo7OHkcG39+
FJxSmZdxAYLJ6qDofpitbOyPC1Q7wEVb2VG5i4cE8sXWqKd3RmfGT3qs9zcOOAEkRZrLNeMth8OI
X4L6iSOmNCYZzbFCFuCjeAv9GG+mZRB1plcUT9f39dJjYQgSv2jC8UeWaIgMo9kTF8VN2t4W1pcp
j7ys2OGdChDNX5/Bc1N8zSeHAwRYFZkMmNLmxmvd0C2RRslSiMuDfm5EuJYG02xrjaN/chpG7TfO
Igcdh+vfbM0GH4zHFQSfRCg7XwioABt1ioAQSKsmsLJhl4OhlSiyCsmKGQBPAZPENCeyBrHuPGu4
YSsNygRFa39FZ39rUxw56PJJAonEjjhaRRSUiUaw6PpWPntxpWxaBWNNpiaJIKtmwHTG4y9uGlGX
S3GHWWlrC19tpoOvOqXjuVYJmr6e/v0x5uoWEHRAZQWzCuILJ6obnOHMLXxmVV7uhI7tp8kRXJeB
03yxqnjjaLUPWo/rbnGZKfAOB15yqOAC+C6O71isBQ8hg1Uny16qpnnTK1xsKtryatFChyf188gN
r9tciRMaMDEYpuEgJnCRnrviQKIk6xdWYo5G3QzkWzZDNAjpyWyOm+uW+F86Lw/CEf9YEr2EsjJq
pwmWOucVHBu4dUKFmuEyfTF13OZhLesdyAwKF07WlRTAWRiMQSoAInzDvkvGjaW/M9sJW+XDtv66
qoAVgnMZdEsckiBeqL1t9ObUppzYEtCK+HHS5wB8iYMtSYLW/OSPHVTYz/esKSu1ohYWlmgEBd13
w1188Fcq5kfuvjsYMLy+cRcuwimkT2YJ+c85CbtVN2kdI5gl1O1pP2nQprfCaXhaZGp4K0CZc0OC
L3ZM12ixwFB1i4rCZvnID8aeHFHIMkNjA27gfnd9ZSsjUWcWRZ9MuhajQiosqrNvfOG43OR+PkZP
ww6gwePkY4DZLx7B1vuqAY98qCQRbQUxeW5fcNEi0agKEtrUj/fKvfscgZOvfgMr7K3zMkfhsgOW
EF3DF/1OGmsugun5ptr6+aZqWTdOnRan/uKAbi19j4tq08nYwS9OoGBEuOcaysaEM436Cyq8RQ8Y
vV49te7klZ36FmmdlzcjoPWu5Bxe8rwJdoXy3oR1pZR7rLodbtVkB941n/2cXQ/MxPr9GEwH/Qbs
XAF5ue5Pqx+VwzbQ4UHxUkTqV2OLV4KBj0qzyNOTbVO+0b8mseZrQ+vLxT+ocogBW6+jQRm4jdq1
ht1ouj/TRbvvlLnaobIlidmrC/pjTDwfg0tS9OZhLCY/l3yvgGvdkJ2BS2Tm2YLEIWmgknENE9gw
lFtqBIN1m9gDqF7JptEPrRYu1Xdd+bi+Uash7WRdgvfHyeLOGoVNl+lF0GTJ0RxmA3RqpRKWRJcJ
58o+o3AOcpVCv6hM4I/kMaYP9QBtLknKIjMhuHzsJvFiRww7hRkGw0M25tmRJFyunytUYKG/hXYb
dDfPgwbEw01jNLEO0z0qmr/Ux9JA+uVNBBWcvclebAXwM9UjgKCZ90YGFWJP7yRdscsSAD8BJ7+C
b+7JfeQWpJrtEb9iavYq8fR48vQmtNOv8XSf9yYYrQIrDl30sf7BaU7sCi+DuAGwuGphd06edcvX
091SsQDszdfNXL4hsT6Ycfl0CtJQEcbULn1iFhR2FAP1BQPr0KxmR/GA0ylEOmMgSWvU+ZWWHOLm
4bpxvoazJO23bSDB7N9FATGFqRkFPEuH7bR2DiDmCzKQf44T+WKV9j6S3b+rW4nC+/8zB8TC+VZO
tlOXs56CJhzT6vbPatICoAiN9qlyAJsqmiAuN3kx7sHOcH2dawHg1LBw8VpMbWc9guEiaYOaWHt0
fkDbBH3ESKotxIPJxTfVQHlBNFQEAAE4X2TWt1NfMNhyQM7sDQTz1v3iFWYWzNbgmdUU8v++acld
inkWeAakOyUNjvUPffIbhBwOlPxdkY34DYqd0BeQ1I43uVWA72YpBx8VQi0YlWjZRpMzHyqmN/f5
1Gw7UONIUtdVYgrgeVB9BVcWiiRCCNHiLAfaBz9EtaCy0gVDv0vs70q3Sc0NoGulNQHj4w3gSZxk
4YuHwIt9ABOdia4LFxIU9rwmCQq+aokQGc13RKkhbyorL6+6FYRhTfDhAE8pjmTrs+vmo1XjM7Mv
DlDW5IerhJkM6LgW61HWAaQchP4QAhSuk0SZMLxWNTzNMA+9haJSnwBP9O36EblsIiEWoDiIIMRf
wBdoIjurmOYkyKL0ASF2os5bYSs5Fz9Qfdpn+islZJN0OYWs3fhtqsqPtrUfMTrlAu5NXmlnEEl0
Wg2NwGFD7RkTkeiqCkdpyBRcTA0EFtM2DymhT5Ap2nVL7SsjoC2UPRp9HppTHkaZJGNYTdXxSgaX
J1yXS0ydn2I9zceBKFA0SKuHxpq2rDHwWE69vHtatA6o5PinA+pZUHAOENgbqs8OhcxwbPR9a6bI
08DU5X5e3yF+aEWHxr4AjALdVWSCgkPPdltj+hMOzabkkA6POZlRTIVmE53uymLY0FTWGFrz71OL
Qt5UDW42zwssVslSewTpWqtmnwyUVqZUe3LNy09tCV6uKd0y6SNspUim3ZF5dvVWyUbh1+67UyNC
2tSYStxqLozMCMFJgiHqaKu4BwpiniG8vltrj6FTU4IDlVnXx2UMrdQW8lptEboZMJlfaBoFOp55
c9R7AN38i0mDT+qgXob2+bnPAn/F0sHC6lRaw1LiNwBVzK7q9ZZ7Ry3UlPL7VFnur1v9PYN54Zcc
7abbPHcXS8IZ7S2AERCfjC17N0D0g1fsbXlEs9u/UcLZp3sIVQcGQMuQFA0Wj7581D7Ydw/shX7U
PwxJ2roW923M+nIkIXRrxaawkjfmHGsIyuB/gji8c8ciac626qwgpAEvBgH2R8QzlUW+AEMIBRP6
aDxpm/IQhYMLmgoIm2yjTRpUo+fLEPVrvss3FWBMjm8SEfWoAjGrbDvkMJY9Vw/5PIwQL0PUNAOW
VSOI7DrzqW0hoCJJhNcWy1scsIrRBOCLz90KkwJIJ9QB5cj5PiWbroiRc0ve8GuRBoAM3KOugZai
2MZUu2ksmDmmft9/VZa7KH5l7qvlbK676upKOEwaeFmU7MQIutjTnOE6xQFx2HPfD29JAxnucQmv
m1nNegAxtk0MdOggwhUiNfTWaaROM/Jc92jGoZXejMVmbrZN/6CaYamFBA8l61YbXq4bXl3fiV0h
XseT1sdjvPAYCr61NNmT+qnMFclXXLuHTlcnROokYkuUj/iKsW1UfkPsn9zozoX4jq9XBYaoq14L
6qKQ9LjW7aLtA0AJhgPE8GaORU1aSD74C8MoTu7cDLYVANB7TzFKWmjKxrJ+Xf+ea6EEEeR/FkWR
LdrlbCCFilBSRr6T3Lm9DLa7muKcmhBcBS88o7YimHAciqEEnKwwjh6i8b2yfLD96kWLtFlyoNeu
pt+6nJyZCaNWwj1Bzcpsl8SEmwygQjc/x6IE/m4MCNRWWDMdOiO/Vcd5f/1jSqyKHxNiHVMK2Xas
dLpfqvukf9Djt0Z5aI1dU/u1TMRm7SycLFIE+rvE7VOof0OcO4Fu+U1MQP8W/8NJOLUhnLdyakor
0mHDSFtPMTzTiD0djedmDuYuhPTU9S8oW5Jw8ObcSedahTk7/ppBv7KYwqaX7NJaVR4NKQ6R15D+
XpBykDTq6haJhN/PWcY2mj5En7qqW98ZxAk3bqkVz1PppHdAmzeLPzeRcg+ybZC6jmk03sZ1lt10
pjPOkgtiZe24ziFyDHJ99DhFbK9TuKzq8IRHFWpPo0NrT54zUMnBWDuNIL0HJtCykT5cwD4acCWU
ZEChcBxr8xYsMZiswlh3WmvTLlX7wzzoY4Ac7giqR/Q+k3L5h2WafIKXT66DnFaokDS23VZ5hvcy
dZ4d46F0dpqMU3xlhA1AhRMbQsiB+NxSuCiZQ4Mx8dN0CY0OyAzMmqbGvKOQ7tRBeRoPlgf0op8S
14dklqcWmpcmAE4VYDIkutepX2zUBK87uHX5wjn7ZcJ5cuy0pi0vnAIN45K3sccZOkSySZOVqA7n
BijRAogPJQnuaicFRWvAaKum41WpN7/S5iVuXv9hFTzHUAGSgssK+VJrqi2dW+TDuRvWwIBBVmfG
oFEhG89fOxImgTC3DiIANP6FcDDqCY5pihcGoQdd+VkPW0fWU5WZ4J/y5FOp5lwn4wQTvfPsgsav
bwJ1ltSIZDb4/35io0ybAUMmeLU45a86DdPyfqqe/mVH/nwp7ncnJhrN6dtqxDIqEkM35d0pv1BM
cDayTHnVs052RNh5pulxZJmwU/QHk7wmMsqVtb8PaLkLWBrElEAGdr4ODL4DAmTDcxecQDBDYdAh
vP6lViMgyLaAbcXBMC+S/WipaWdGWEJp3bjdbmpDp/Qz+9OIVUwzbacR9UIJnmSt8sQJvv6zyRO/
0+2JTUsb3AKO/Oxq3rw1Pc0zPkvMuy9gJ35rb93AkHQV1pwOrNw2QFtgNoSywrnJzCJ5Z5S8EKDc
ZtZWQTmgkDW4VxIesGb8sXHhdZjL7Dq+rDrQwK8ZBUt+pOxVtb1U93rZ42Y1rqNVCFgH8OagBRHi
QUJjW2snPHx7sNqrr5j8Gjw02HzIhm3YrXOvgutZuek22VbGNbT6Nfk4EUq9vPYg+H0LuUug/BDx
mHYw4kM1fXGYpMqwmpdwDOj/bAhOUhap0RcRntzQkfPYLgr1T0xIbTh9kvUUBZqk9ri+JIt3ZpB2
2OKcYF4bLI4XLMnRkG98H/Pj3ElMYHYaXiZUTixeqbFdqCJheFc4z10yNXPKlMTPFFa/gpzc/Gaq
6fBmOHm16yuqf8nawt1Tlih3dpF0B0xhl2G+jNWOlir4Q5Km+zQmqn6tk5LuVC1aNoliRqhrWSXZ
lkNENxMQpgcohw6Gt9jF8pnOneFb0YT7fpgMtcKAmdME+Zz0x45l8JHWqnzW9vqxnW3lvqkpRt5U
Z162tVZHX/VEy45W3lePtGqnWyNh3UOmND3qnXHlIofI3WnDegg6Rar+zVnSHkylRkt1T0cC99L3
jCHfGNidaTdmGzCTJQvCMvjCvSK2gZVcyrl966zU2OLDjU9IVqK9ZtZa6FK8Mr2+d4xdXE1lhaZn
3dwyQvgvo8l+AMAr0Ou+KLzZiJOgcMtxU1tms1GL0QUjopZPGwciq7cQ12URRrZi8hpli3MYrXZq
wHdUEBZSI5srz8hV41avVLqLRhcKo1WrtqDlwEfcjHlGAhMiT58TOEKU3dBnzO9tc3A3iTWwbb64
1kfexQCzqKrykiB5+rJQh97jBjJCRYtJDwU6QIs9BnZhIyBZZEDbT021d7LoKCJFk3UD0kPta581
+k+jZOrDaGdJWELmFNUKaFpngVKU2XueWmPtR4BF/iioOR0SQArfEm0Y9mWhLRBdnfMj/u/9MXZA
UtBlNjlSZdZ+IpOI986kJ0edmTUYExdWYRiPlu9urVuPYxG5ief2Damg8O5k44bmUZRt+yrW96Xe
do9pQuoNMPdu5yeEzAeQH41f7CFWwZ3coF0JTFK0HTF+C0YwZmYPDrS/7zJaJ5VXujyBdqfoOQKF
7lNZLFYZJFVc7fuyrj8jw4pdr+lo/JmUMXg7tR4CzTdMq9zXBBqFm2TJqgPtVfJS9BWhe2NM2a5P
9eVRG0kBNeXZ9BWq2I+mXdN9pyEZ2w4GwCFh3ddU86wCnT/fSNJ52GZtOz1m1TCD3SVz6e1oApJp
UaXfUVYp0Oed6vIblODjF4LvgsQhbpTnSDPbIigwdf1SJsb0rEed9sWt3MSPMlftMHeSFC8FGeqv
JrghOwjVW1CrjdO4fh/Gun0Ggw0DUr4iZNsrRn7jjBOQP/0wbTLMZL7o9aw3XqQ05a9pGKdQA5Tm
RbcYFNMzB3AFL9fLqQpz5sbPJKXJbc7MePRI1tFnjSU487RHjqOWagYNWjqNb6SJxj2FIDCsjpZ1
M1Y6vYtIhwNcquaEUwQltDivhptxTNXPGSpAnp7WBn46dJ3zYIYk813eoKTqQYto2teUKQgdVgPm
JFYtzcFolPRhThaQq7tGXO9rx0o3hQmKaWoucYP6tzlBLDxJfwBrP75Wttvvc4cD0SnaUPcFCmRF
BIHvoGrK5mvkgFwC0bAPlCafv9k5SCgXgygoThQAqrd2BSGDZZ6jGzYw1A3c2QIVhpHkzxPC9UZN
Wh1j45oR7UFlVm8ALE2PRlUmTwqd450VExPHIa1wkKy4CyNSTDcQ3B425WKlnxB6VjxjjvswhyLm
blTtYfKsyByCppkxdgMRYnCs2z0AD8ZsO/eDUY8hS8B9Wg6pOW4ry2pc38kNc/EwI9i63liyugv0
uM1iVMQa4KLMyrZ1bzBIgXkQjN5gmsFO+cxj9uIkBEX6op2UBSHMBInY0hpL5btqm/6KrcKNvKms
u7e6dGk4k6b6tA3a7YY4SzezkbWfJFI6qEdD7LtR+i5s7KYKCP/oMZhj3w2tV3+NRup4tp2WjwAB
2rdR57Y3ILVd9qBeiF77XIF2wfWUcu0mPX2mCBe3UiOEUgOpVp2HdYwpQvNNc97+/2zwVOwkg0xS
nQxZhay1aw9J/964zyl9vG5iLfc+WcbvxPnEhEsLiMk0MAFt+Dir8RT6e0gP0g1M8qC+gQe62FOY
1R5K1TnSt1w7MIBlQdmoUlmqzXNAMeM4NSJsxkCy0VY7GLEe869QPrpbdopvBf1mHLzer76qu+tf
bTW3PzUo7EyaQYJC56safTBJQetk9zDcAHr1QLZQX1VvZanoWkplwnXBjGGjSyo2y1XI0tduh7xt
zgEpGR8c5bE3jxGYrmXwX5kl4W1cI3bEBbi7/VndGvEuahzPsB6XdFvKiNhXH2VorRmYR8LljB6M
4N5Zjjn9HKboY3Jva6EJyMShA0NvSH5QyVt59bj+sSX6ua5VmIZIYGvQAse4W4zNMP7LUQLuHc0z
VBoxYHW+nGay9Eyj6K131dF0S6/LJWtYrSP9MWAKVTRwrZaWE/MKz/CK4XUrvinp1pIJOK5+KbAn
gOkOdDLYmvNl2Cor6rbn7zsb5B4bBUzjiaxYt8ILByDRyRNBPzdCjGxqxhRPBNMDTHrTfHT7+zGM
HN/aJg9WYPsx1Gc/uoPludvqF8ZQfffV0LzdiOpdKDnL/DkiBo/T3yI8MGOmzClxAD0fyNPCNipg
TZr9qbvvKpCpOF9K5aXzxhg21+2uRV5wVMBTLLQgL961DYSfSo2jUpV2W0+5lzUy6UrucBcLO7Eg
HOWor/TI5ZhUt5+/VNqPDHBKF1B+i6Ctyr67WfZgdDKa6NVTDZYAqBgDdmNiFuR8a9ukJa2W/N5a
3c8ADUMNYuf0EKSJ7tm3699QakwI/HVrYy5OgbGUi0eyvTlsetwwjrlh8W4CgYDxI6l/SYxy5xS/
6+kKhYNeNgk6TDmMxswju+ZHfkDvwje+q0ESTtviVWKOr+HSHN4dJpSo0UwWPqih1nVEFY5gemyg
RZTtv4Gl8NiB5geyfvoD3bR7dLqcu+he1hJdcyDgC/+zLHxd0NHHERT0ULjONtU++xXdqt+bt2Qr
GwVZ4ffUrVNDwhct3JTRJoYhAyI1z+XbZtlC0hxKS4Zn/ciP5hPU3/zmLio86655lXHDrxYsABNz
UHuEnguqMYLL4n2ng2c28Y/lU3fvPBjQGNiCHZH6oLrwky/lw3wz7i3Iqr//y96eWBbioOmCmjjm
rtR9OKZ3jwxZ21oBsb3yu4P51U3jsaC9Yd+SLaiFpZJ3q458Yl2IfEwhCi57WK/fRjzPdvcapCXe
xqA6KFu2kYmXrWUWQPHYIBkAfAAFtfOvjLmwDDIF2OSS3jHmjdamq7ZjC9o9SWRdu8FODQlxb5ib
2R04ilxpXvrmg0T7XvWvb9xa8D41IVySSQ13ZTy0LvZ+yoGO0cg/5M3AcqBpCd1h0FYLR6KEho2h
c7ytO96MM5TtQteUVItX84k/HTNxCENr81bVBvSllMW5HZ3s0LE00Ermk0QPrn+vNVMYz4MyKVAO
oKQX9r6soAcTjYCOxDHUtIElwmxZVoZaIrvM11z61JCw9yqULIwcZIgYl+sg1Jy76aFA2Si0u7Z9
sBuoyDVDD7FAC0O+qtaC4dzcZBYjfm9IFRPWHB7NOLx6gEC1wct37vBZR5Zy0fFIsNONqmMOK36K
1JuuBWGPJqkjr/njqSkhjhSVXiOOwxSf2WHkcYxlUKZ1CxYAx7iDwOMl3EIky3I74cXwrt1W5R0Z
JNnzqoegQf2/vy/eNQWoqJoJf78ufiR9EkQF6lGuHYJhReKLa/Ny6CYg4wJKBCAVUSoVjgjIRgNT
zmAFGNxBoqBszAiSV6gKdosNOLft6RELQSl7i5mku9kZ90vbo/Y4eAkkx8iiemx0d71211MXpUXJ
t1i7d09/oODE0MLul55/i155d6yHGJRwcRiXft0danAlywCWq5/+5HsIwQxVXdxDDD2IFHiPlnWe
Vc1QVd9FKMFdDwNrkfl0YfyXnFQbCjeB2N2MhSUYiiCvnXKnqpIIsOqnIIIA0yZw5Yic5yZGpTDR
RQKeMNFv41RDz10Kblr/Xn9MCK46W6WBMjO+V48BEx80Cf1dsYlCO6wD677fK0Hxi730z44kXK8W
HUDy/t/ShCthWOxYqfg+QbaP3XUPuuKhPO79UG916FWDMdpPJfu1GsH+WBTZcVmRuSXQmUD8MRUC
QS+tvSmyj6y9VXLZdNlqn+9kdSKKkY60S2MXvpHtl1tyQwJUQe+gOBWyfftd/a579u28M5GZPS2S
jpXEZVwheFLXAvGXDpeJWbUrE3ZrGdnuXxz/v60Tc5+W6POUUHxI1+q3JRlRHy68zM4kzi/bLyFw
1EPaGBrFN5wnBdgWiEmB5TsNjOEZHFnB9SUR7ubn7xLo9oGlig9ZQRJABEg3UYIaegHqI/CFtIHS
R+khNksVjz6XJW862Hs/IfXh7hnpxx3I3dKgAT3X6FX8U0fdQr16SeP3oqnUh4LqCQ3UsTOzHT5T
jxkaTPYeiomg31vOFglsPa5+9MkQjYGu5NMPIMWMnzEm4zetMWGgbGSW/s0eGnNfIM+4mSOnn3wa
NctT7zbaS9Wp6Sdta7aPmrjd1Dlr81ul6N1jqg6lxKHWvgyo8kwb/LU27i0hoEa9agw5ZBR9e1bY
FqLsemjV7r4CG8KekBLdB8Aivbk0BknSuNJONjHVAYQXeq/A6YitV5ZXXCwKTQjoGr65Xh4CUREH
6n45lJsScKeXVuLYl2fn3KBwdswSlLTg7Mh8t30kdeLZMoHsy2B7bkDIHDsj6hwFfuRrJExUyP5W
HkUwSgyJO19eTbDDySPAOY3/IFIjKfVQ90yL0Oaz6rDv07uC9F4/NJJE7ffeX5wapPNgzgPJwgUV
eGXQxDVKMFtBkXEMq02xK29J4lc3aMrqqHYhwhVb7Tl6v35a1z4jctD/zAr7lCWdZsSc7VBrD8vg
K+THXB4zCKBcN7PylEbJR8cIATSjbZB/CDkvqHWHrubseO7QFCrS/Xg44piPv1ivtODr6yHdbKXV
9M0pDFyb01gRDyD8KkyntD2M9tQ8ZWnZRh70sfLXhhnpQ50p/bfKVf4+7IOUFhAI/BuKDzgy55lC
kQ9AgaUjrm9nDBjYkptJ8kq8DMcQs0GuDMAcWt+Y2Tu3MMZoUg0NfEqf/UYL9SIcgChoEZQbjUhs
rWwwL2DgoQGSaQyKCOdkAJdlNlCgdNHpGoovzXTflWGSSiLb2v6emRFumAEI0imZwX81b8H0APUh
v3yyb7J7Cpmq7lcReSmDIhH0YIJa0uRZ0Z/D1wRdALinoXYD1uLzr2mQtKNpihVqz+azcQDqIEy+
GY/fzLsBjQM/3TucW2POPZ/tiT/vEpSvJe69Eu3OfoJwilITk/bOzD9y8Wk5x2SR/P2VCdfzNQq7
mKhsQCMdBszvBPLCFNp6HO3EdE+Nw/6bJUspV26qswUJ2xmzDFReMTw03vfH0vKKgN4uWwPyLIfC
0x6V7fzeQ1X8jbzIhBdWstnzpQqHQ1Eykhm/YeUfyb7YMycY3g2v5tIncCS/e0o3f39XnS2WH6GT
10c8D8uQMR7ip8JTlTCCkNb18CfzDyGkJGpi/R9p37Xktg4t+0WsYg6vjIozo9FEv7Dssc2cCaav
v02futsShCPU3ud5qqa1QGBhYYXuvlhtKmWQyg/ppqo5NrCP+d9DsH7QCxuaGkXaZYYNTRn5FgQs
u+ldh3IBrymfiWOiUxI9w2gmphvTtUGq46EATiGdFvRTROb3XnkAPwNnxRjXLsaM/+JQG1C3sm62
JLyhIuFpHo7d+C6Qz/sfhX2oLjConZbpodxNAzCW6DkNofdTeCWIuqMRQ7dHuT0l5Va0vs//IXK5
Mo3abhBqsITEXJ2F6hCtc2qoITfhUeF9Kt4S0psurubeIjAPzfVa/dhG6H7hUf/zMKhtN1dLWMjo
/sJz+nkxN9WIfBmXYoB5eqCSZyJ0xYQZ3b1KTDmJ1A4L1lgRVsy1kk0429CYdAzxdZ7RdfXW5ucu
LO1QqmySvwi8IJBRT4JTsiBXBJEOKLbQ3DdV1xTdUGHbk8ZXjBPIb0sp8qfGCQsLPMoj2ukOeeVz
NihrdSF+jtQ4din63qkvCAZFSOsliHFbd3LDbf1jKeyssS0HGvaPmlMfRcgr2Lw8GOuxgKbrv7DU
R00FBUzbOlhI9cDwh83kR7bd7ieHfDTnZs8r8rA8yiUalb0w9GyZWwn8qkmxqdVj2IJJwm1588nr
b6bC60ubdKpG3lqFGfcritZ+lLWrLkdzQP22g59Ew9/H/Q/HDEkubKJlFCShmZZGBlpnR8HkYsLb
QSfDA0IgCCYGiK7lj8it3fj5rOygsJy6YwvlWl7QwLOZikqqidRoLcT2WR6/oVX1CPVzJz5b3i9M
7fuh3QY1+nr2+4njV9m7FjpVyOiBxoDu7FlqKatMEaFg3qKRrLV7wzGE5/sr/L/s0b8g1B4dF8nM
UM4BEbAPIZgNeSgc4XtxQLelPQTjhvAiPOZlAR/0j1XUNiWtZIFEHYByIOV+GEwv0an6mBbQ4dki
BOPu28dcw5UGaK094slOxbQjcgBWs8Z7SYng+dCnm5H34mRD4EWAmZ0/HRfXEUM1tumYTHBpKlqH
0Kg2ZZHdDRw7WK4bRBb/H8Skjt1kxka6YH4WvS8vYSmgBMFLRXLMoDMbI95wc1rgBhKaGk0gB53s
Qt7XYL3XMKiNig0IbtaJvOulKuZVJGxMYYV0ECeXDJ+D4UMeaB7f7n92VhZg5XY3VnJdUYGY0jUS
UVIjmkOcHeJMXz1cRGEbPly+LZ+TLTrHT5PTcd5PzID7EpM6SmYp94MeYa9Nvvobs9ue6S5Bdcgf
mi16M3xty/tk61G58cUXRlJHKdf6VjcGAIpB9Fy8JodsO3m1I3J8BNP9/YWh2aa1Oon1sQXM4Bs+
OGQ6X4M5A8fb8VCok5qW8Swpzbp6X4sbnaDJV+GRq2zvbwzOkv25cC7CezQVghF8BEp6CANwfr5D
b9pLfN5dzIxzLvYCHecQSe2jdOXGV08Srv5+33pISH5ghuZ03yDmsb34OFR8v8hGARVFAOniZgnd
qN2G8ut9CJbLRtCEiRZQLRjokqH2Gan6QezX6Xkp/6yFHZK+boXZA/05NHzTCjL5N1hhK4NDS8KI
Z4AKnlT4C8m40YHQYhLqa1XUCa3BkVE1S0I0KaMVh3du151FHaM1JkSPGKrn4Haidp6Uk7zDXCcE
ISEuUCmNHZrvlfgxVpNthJKHeWE0kAsk6ECcES3Zj/ury/DsV+hUcDFkmSiYCdAr1MdL80Hi5XWY
6whVOTROojMAU17XrjA3hq5H8wHMQ3idCb+n6VmIjzEvtGdsRAD8haHs6GOlT1oLMEp0iNLDEG+0
0P8PS3UBoVxbssiYrMb8R+FM8uKOnWjX0ct9BJ4R1GkS2qhF0h9GoO6CoZPf8dCj855DSMGKuXTQ
e+iQBcOE0k1hZ+nMTKhloKSRateYognRjVkqYF1/QEoXeJPmLp1XV68TeQ15BIUMF3iFvu6XCxcI
doMhFURsuGJIg84yzuLQ7GejtCNF99oOdIxolixN3vg04+6/gqVu5CRPI+RVYfSiPHfhIdeOk/Sp
tN+Ufz8Lj5SwoaKzVsXo7g2fedGNjd6JRuokmHWzM9I8FLoABR2eXsDtOkJPdZUDXBt5IT1J7Uat
J01fzjoa70G7rZJjPZ3HZnZGZSv2wWA8lSOn+HS7OdHas2JBHhengO5YmupCx7CCgQIu1FCk1yx+
FrrPf7v/ryDoerRGMC0SVoCoNRK06odCID44u/dBGIHSimJhyBXKXQbI6a53YAhJUCS/TDR3SXbx
26yd4rdl1/tOwdC7bXwTjvo5c6vNfdRbP3sNSm37WaiNcZwA2kCJXgef48iL0RmvVUCs4sjIoEMh
j+5Havo+ipMmBIRXvgw+hHH8NChBY5VvO92unHKjlG9GUDun0bYOaWAdeJIBt77++hdQTrhQBb0U
E/wCY7BrYavJ3qBAtGN4u7+WDBhDAZXOquUCHgH6ZYrjVQwWSVbln1fN2iuTb4gvhEfrwNAthp4r
doilrfz6YE2/3idiJ1tNkRfINdjFc/YmDXbkpZKDhL2d7JIA6jjgkHXS4+BFfnHG9OF9KxmPiGt8
Ku5p8kXuLIQgDtktvuRCD/NTeph92c5fzeNPI/j+kwO4uozrSOQKkI60ibi0BZSbMOL2TZPsUXSy
t2Ev2ZanHcnkS7/B38iz8dYto1BqgRoAAhBrVYvyYqk4C602Yce0rnBOn5qH4Zwarn6AosFgL4H1
TXIyF5KLisZ9V7B20UqAuarerTU8yg1owozxtTDCLsrD3AaDwHMukodxEbqtJIYC5/yzDL1EW3/N
5bVnaOmCfty1uQcTF2r9fSrzFzn6NBd5M/e/739JhqtGO6K5ypj9od6kVxWjqWEDThvHAgPUJH6f
ZoKmr/N9EIZHA+MLPA2kMWUJvevXFk3SBGFHi+DFBEoazUaMbpwQApqcXcmC0aFJC3YA1O+Vm8+U
mEUKJlgkT1HCTRCwgHHqviGMm3QVJscVCo3P2/fFHFuF1AyQhDVCP1s+YtC9p8kWoieVBCEGTD2W
BW/b/2E5oY4aPDXqxmiJAt8fXUePF6Gw4qiEQGttdostquEMLRcxfJoUA/vDiFFbsGOtVh3DHIhr
jejVy+VUjxxMiZUYf0cZqnPUUUANNFk6kA+PgvpWhB2i+EQc6k1aK9kCxd4s2wx4qBPwCpZq4w0I
Sg5dO5IDyvvtA3T+IrKvjUR90hcdHnuZF1/u53ivy4X4TZ4rcz8lZrclmaEljiQViGnURQXFjo5a
bWs3kaX/LsRqwrirOf/ArI12qrqwOMdCl73XmUn2qpVNPuZHk1NtRvq+Lks5dovJGnZqrusfQxM3
gZytk7qFlpSL2w2NcKwgP+MuYt5FIGsSh++IV9POlyOp2hJ9QcTTjkbxNJZtv+xBvzSGT5YgKo/p
ZJmDM4JGq7cnDOBsDS2e32ooF/lGMmAStZJ62UVbgB6gv3tJ8Naq6tmNyJyO9iLHwmMul+JH1izh
qeq7BKyxhtZsi0FIXaOex3Y3qOA2Q4EuLvdlnVUQ840xpq1AxPWX3MhVYS9jVrwkRK5RUAAJr192
XfK765tc9gUDbNEOHCJBb2ETkY8IZJ4/ZGOpfw+xmf6Qolbx2oiAAbIqc+Wgxh3KjD2Guzn7j+Uf
DDw38aYGv/H/MDxcOKPESrB/MrR2YSVB7PlmFdAt19z7x4oJghYyhIrAUumHn2rkST2aaEkRzNPQ
+TlxNYUDwXDhSKz+hZCvXZBVlFicFI1Y3fQt03Q3JbXbliPaX6T/smIXSJRHFStS1eMqWNfNG6nd
dQi2ZY4bYtwQJtKSuJEMdJRjbuzamGSY5QGxN+6jDJQAGjjFA/0cL4WnhjyRottkF2qymElDKQ59
wZCYpaAAEwsNhKnkYnHUCXUMoQ+WVAySvnbCofiVCrzEu8zy45BqRO8K3kXYdRTmUDRNHPW4LoQz
Kjbl4aNyjAX6JerLS/Qw7BNHP2sPGXpsyVPxI/ZMRK9yZPOae5m/ApQaoHFYBfLoGqQWRoZaFvD1
SubraB0moMm4v+0Z+gNY3AsI6qZXxhBMc6vCuBX6GrHl4+z8QGEVLedPVukqp2abHFobEq7P94F5
plEv3LrMjaofgRspSF3mEJErt/83BCog7meJqPOfixLutUseJvl0H4CRmjARiSEcW1lIcRdTIW+P
Z1tV9jNC7koWQM5hGJ8l+vlbpzHBSGFbS5f7RWiB/l4t9GGx+zhMZLfP5OInGsFT7N+k29fJODQc
T8Na3MsohDr/0MGcxkhFFDKSVwEvAT3mNA6yXNklwPoDLlyy2fZZJTcTiuOj/JbJZdBYnaPN9a6U
OUg8P0M5zakSwTcioKgZ1skGWshljuJA7/biMY7/fdB75dKoVZskIxqyEBVoiDe6vZ64YI7JqzeM
PLqlwJtsZzk1iN0ryLlgFgZjLNcr2ETVQDoL/nNcmYASu44R82ysVrHB/zGmvBuB9cEu4agP1kng
HSxXde65QBvX4M7ibwhUDvkb50iwzDJRRkLjAPIuGi3MMFhaG481lKWJRzzIMZ9/oTnoC66zRRMB
BlQDcTPurU39MVour8LDusIR4yNri2G026ZZnUxEyzVgx+CEQWu3iQZAaam8+yZyUOhn51xGop7M
uBlSDI+Z8ZOuPuvEv4/B+loXltC5kWJplwbsOXAstaYHo5K16PyQjouESAHiAOn5/wZHnbFkVpu8
ywGnKF+58VUi0K9DqKKk7/dxWDkCyKL+84XoQk/aFKYkrI+w5Lv1IiLVaC8H5MxwCRwMD50Kg20+
mP5/mMte1TRR1V4b0cG4R901LVxIGxJIdw+4CQrNsbRnIp8hGm5HySqH0s/8ljXmQUCDs7YmCjD6
Q51vK5biMapUrGlV1ui2UvYVIWcy1oUntQ8DuocEi9MOy3KVFrjpYKJoGei9vXYpCOhHxRghWS+M
KvEE5UnLSGibSSlua7P50E2D1yTFREQZf+2RUi3chdeIOunVrskQZ1ZzDrJYRUqWTTYm0jc5C4UY
fMNNmAfFRApOUYBxv63En7oB0kq8juiLF5+4BC8XCtZlrG0rcjTCJri/VRmn3IJo6TpciADQoClO
BJQ9TUgFFY6YZZC/WMTY1dtuQre/8es+EqP6uU5HgBkBdLjIhtIJ3qSABqc+zGgy7QOwTtjCd2tw
SxvUww7vkcM4gNdYq+O5uLeFJUvluAUWhraKh+Jo/oz9lZlG9uVHJ7bjo/hD5HwrRgL7GpPallIF
uq0Rh82pvPhFDCobrzcXNIaOcowfenuHHnzOit5+vGvE9WxeWilKoA4mEE810Dr8Jb5lyEPY83a2
O9fywOHl5DuyNdz7qLdn4RqUCgbHTq7Ual7NtM6LsAdr+6g7So/q0Jw696EYgecV1h+1iAsDq2LQ
9H4CFkjZO0+EYSvlw7ncp+6TcerOEcc25oIaOHCo0qMmqlKPPVMdSpR3oHrbEvBlwcOk6ksz8b7b
za1nopsJhxrPfBOPfbpGJCag+TWrtHEms3g3637YyIkJFbJR105tHIr/9oivcNA9l0UQXkK0m9qX
cTQkZmNhZlJMF9B3hqGASagqt6de5fUVsyyDKwHRNybT8FCgoJI8GqxYBJOapNRB3JZeCQLBKTE2
Pek4TL83rhFWrXKp6BlDBlKk1bLJOKKE3QHKTHtoIE8BCB//7W4ABPrDUI2FUI6E73V9vMJYEBtd
KRsn7XPJHqLuJ0ZBiSsv/941AgnNT1gzESl35IevkRpM92BMDQSMCwgnVJHsh1yECh2aUkUjEPv2
IZObnZTVvgSldc4ZW624ynkCGwNCKphARHw6OusgYew5jQ3oIEEhzuvDxav6fCsVg6837XHU460V
dXYhKG4BxoVyBhnm/R9w409W/LU4BsUXRLM3BE6k7JVGERunHsHRmE+z4Sjj8BBNbeypKUSjRIPw
2Iduzvk1Js3pRIQBm3JAujSOXYsY30QdMjM5Ehv3TWMdB0xEr03VkA3TVMo/FyB2FIxQhoBoYgXi
OH01krbRlnYDBmP/PtRtOw5MgqLL2kCHzOoN1/LaZaEumtI4FVJgZWlB/E/FOL/uSgnkrZAfNknj
FgPuCNEZhojjY7jwlKnmVChR1AC+I5PhFUUFKb5k9MdabQ4r15MjDsrjFAmz3aTRD5RdDqHZ/uCs
wdrvSG9llFjXYsFKAP3nR15cF0neLoY1ag3CJfBZaUge9wrZNkb1Is3yLg1Bk5llBxIj4wz3wbn/
WR8b0TcaPpEogc4ldYZLs53N1gKxIzRpjmM3PdfR8ixE4kez8MS7WNv3AupPpHVh5zzXZlbCqTtq
XxO3msviMR2gmqC3asg5nSprSaGZDho8rKt8E2vPvalEHaAQiXtKU3+OqvZ1/7P9eQ3Rn81aR0CR
jV67nig/W/RassyZDLYxc9uortjsl/knyTZ5ju6X7iPu9b0evc71NpzOjfQztWoHgt9C7RdQOS4D
dXa0xasjDHH66LO4/+NuvyrazDC/JGHeen3eUF+1m7RIrYakdqTGlSVQBhcofchfqfX8H3CQfsXz
DbTbuKmvbwDUXZShBamtU+Whrc0h2N+InSs7teQlZJgWwSQ4fRAvYWD0GglkBm04QuTJmUFM1i/P
hvoxh49T8f2+QbcbB6VOJHShMAfKTwzdXsNYE+RezTCrnX7MdacRet0JQ1SU76OwjMFJkCEhhGfM
Tc9BRwSta2Okx4d6yveWWKJG1cq6K4/xWzSD5ug+3O3Bk9eQAOkeKCiu/erXRkFxu5+WsIFQkREi
fiKBRgwH8qYcb8paO7ySEBkib2ZhPOUaJq57BaJLXe1MxqYIf8o8QcKbNzvK0JaBbBwy7hhPpnNy
RhYPs14MaLHRXAWNZkVhq/EeA2l2qm5V8uv+orGt+Yu2/v3CW0lSmCh5BrRk1LxFjA56znuTrKfw
2oPAIBOxmgRlMRXe/xqisZQ5WsBl7IhEeRBy05OqT2t6NuQ3eSGQnSQ/EhBRcm73+6CIEa9BldwE
IXiPtOYobDrix1owi44wFUGig8Qb8rs1b9CRsf1WJRDcbaB/kEX6ijGnOLWGCeOHdYc5pcUXFtEF
t/n9z3X7dsZpBQPWOp+NeQycq2u7kFKvUH5G2JtrhatXE2rdghMtKeap0/c51V+G6g2EMtDMPEH3
4WsW6/2U2a0F7hA556zxrfoZ9WPk6x/TgVLJDNcY3LJOwgI3D55lJLMyXIF2b76XpNoPWeNZC7RS
x+M0zRw3xlhyKPigFwaXn4bsBZX5kacU9O/V1DhFZL7g3RY5Mhk6aIjmvAjuNg6W0TSIpm1U4zCk
SBdmq1pKEkGNWuSY1MQZhB4baBGfGiP60nTymDWZwelxvm1NQwIZgb+G9BLYbUXaz0hWW5qj0bdO
eZC/QVrYTbyvz9RFU7UHWha/9WQbxNKb19HW7BMvp3ZLPQN08KlZq1A1YiZ6GkM1hViTRwJSb7zr
QYT3AEJfwLqaFx0HR3lT8EQN4ofiZZPZPI5F1r4CMzKyhyouDST0qE0e4a0hKFXXOvIRVKi2uTO3
mfNefVTbzA89zolaNynlnlaqXZxYeX3i0engSQnBc9ZjnYVz50DczimCySm2i4ckyibl3FFs0y7Q
KH8b50a06BZMazx9F+0EO37MXVD/6Y+f6r7kPd9u03omDsYF3HqCLtw7aE8aSRpg3Hxq3RrMNzY6
5HPXCFLu3NZtPojCWsOBCyxdSnFUCbDGHfF+TPsswNTkxzoiJvjTIy/2Y3nCK9PWI3sBJ6kE1Nqr
af0H8ebvxh6VpF2FF7pd29G5D9rXU8E7k7dvmOvlpB5SpaqYo1QB0zwVm9hFS407O/HBsn1QoDVu
76n+FHzGHlpYgjfOPl2d2c0+hZIE+FHwgLpJBo+5JXRzC2zpy/qZfffDo4yEIvFxsYLKZsvr8Ppz
wu/hUTtVS4iY1evnVI945z+OkDldOTmhQxEskS0/jm7v5EfTKTlXHOPm1pBo+cdOasv242wVQgNc
sJT7UIv/8awFIn/M8H+xTwHfHbgz5BsPl0tyHUugZHG6nRyQX8VRcWMXsgsgOG294Xuy/R7vyB7c
GZzvyIi4YN9fXGoPWaWipGqK+nz7kX1HaiOyw0P7o/UkZ/LK3H498UhGmYDodkfTCjKn8p9ze3FQ
tF7RSnndOKOAQpcBusWy4ThRhelELzCozTIsKMeWCa6L2VEd69B5j9J2dh6fP0IXwjSYAjYe5O0x
ef2l2/Pn6MZ25AfxPoHak/XCJa9dd8jNzkVXN3i48ByAMuu1ZxghNWOmsoyTUr3U83NeBjPvdDCe
Nkj7IdpD2Qd9lnRMu2gmBOwyDQPM6uSCOgMqc44aHiMeI/ZtZwycqoR+e+RskYfT6Ewq1DSkKivV
1iliZ94lm8WWPyE/eYJKSTWilNAcRNtwlycunSvz6kCIiec1mMChHUGdw1iFjko3iy1mIwdzUz9F
CDs8/RE0uKJ//0gwF/MCaf37xQZNxCKBYg+Q0GupOuBttkvr3z9FQSqOm3CdiIPcIhUpJiQHS1qO
79UMr7GY26GyAe+ZyYtcmJagjobnp4hggo4l2hIJa/SktaDuOOjls9xslsSZy8399fpT3ac3ONJY
OM0S5nJxtK4XLIPuSBcaOq6+r8kdHaiMBQZqdvrWPGAsafH6XWw/jHa1CY/GVuaEMKzThXcHmqTR
pYjiBXW6rBmaTI2BHWmY5GnWzQ3pLT8ZVc4XYxv5F4cuLxWLVDRkAs68kwt3UJxatgVHCuAjn8fA
8hbNjgUPVnqxDD4ea/Zkl0sk8KfJ4Wap0USyJjDAC0E/MUiZxJjpx8bRj9138znCo+uQYEx4/jL8
dhN/VxZb+dZ60Yu4Qb/CV+Jj8vH+12buKbw40Ae+MgXT1KxZpBZyPOMXFMt2nE6oMtu65pky72Li
4VAufC4ac65i4ISF4seks7HDXklalCAb5JSHWFc8UgL/mES5liTTlNQkgMIkw1GXQn/ULLdqKkeW
hrdW/8rb2q8lTvDGjE8vUalTI/SlsoAMsUUdp3LbzLbkX7NkN1A+7SrbULcV6KQkr+9lx5S3cufd
/4yMWxgiu5CQwNgq7gs6/d0i5i/TEhQfOubcCig9dzxNW8YHBHvvqgeI1ABKVpSPK1B+wrtJwINR
Ak86ulqMzzQ/J4t73xDWOq4NxGhMXSUiFPpigIICOoBI0mEIxJb8+lHdomnzKP7svQGj7PER0mYc
REbYfYVIfTlDnonVlUDsvNzFLnkanyyItGENN2hVuw/G+k6X1lHPikHOSF2tWJBzsjPDGZFMvI/A
cKBX1lABoDx0S19EQKitrdblNphCuYqUjJIPKnYXH4ny0kU96aS14g5EA/opdomXukLuje4ZvOk/
79vDihSgwgBhWkgbrpDUxluKLhfbKu3wMsFXEWxQ9eAimsCyoh+XTw4YI9JEVIf+LUChRZ6uiE6J
3tSRlncgI7EeRW/Zhz4YcVs7/Z7aaYAg4j4ecztcwFFbr1FqZdQwLgrZDsXt0sGRTN7uXr83dcVc
WUTtuCxUS6i8QvfNaNzxpAZgK0x99D5LgekSy+495bQ+SSCpd0h+ay/37bttjDGxUS4MpHbjFGH2
dimBTpxqTS09/Bh80QmfTFc8Vz9bJ/51H3C15p611MYUJiJOTY0FHa2nJPfQOyIrdpqFmKbmMPmx
kDCihPYKELyuClHXUZIyTfD2YoXRk2Lf9qieIwX6s0rcPuTEY7dTj1jDSyTqPpOhRLUIMpD0YyrY
404PNO/x6VGErOIGPHFBbu/AVkjs0PsP5DwUNrVBl7Y15N4CdnUabAweOuFjFgzeb/C1Nxw7WRv1
0kxqozZZJOdjXGOG6lt5iB/7jXAUTjz2XN5Xo/ZjT4o4aSvYAwo8e8SAEwh7G7fr3XGZOI6YFdzh
u0E+SkTfICo5lEG90cuJlDWrQYvfOX2EXBUUy7xp224+Y7/6sI7yS/w871MkCbIfGU/qnpXDuvoB
lLFxU3atNeIHmOFoR+1HUz1g8H2uvrTZLcG5M36p6tfSPaByrGit3clvxOQtAvur/l0E6kC2BXj1
LXFdhGO6nU96IO3NYNrrW/FnsQUtqxf7kM30Ql/aQXrFN4LSiYPp0bLfjC2PH5DlbS8+CE1V1hQt
EecZv2VBj+ygn9SK08jPyvqghQw6vJgaghAv3RqetUmzJGLbgRlnchHCBIVNHmLEMFGMrKi6SVyy
WZ7EgHd2WInfK2DqU5cCxkEhPgvTMEK2FfHWFR1oRzoY3rFsEErEwX0/y4oGLw2lPqsgQke5LYDX
S7I9onLRhlDLhPauxQls139EO/QLIIOqtJnC3JHMxDcTZ8eQnC7cq8luLZCjOK6pvhJ/3TeMeWNd
AlLVAbR6paBZh2Xfol3X2L9wg+DULugcnV3RJrbJ8xM8C9eQ5CI/UVWYXol0WEjSDQj0WhV1H0yb
ORIICIvfaDm+byArPry0jwqnMIWWaVq/7hQohInu1P6I+qf7EMyQ7RKDuhu1qSmIJgEjPYgO+RW+
5HvhWwopKeU/lEUv9z098tz1Sqf2EhavJ442vRXSQ84jOGQlya4wqDsw10Hd9D8r5sfb2JF3pVsE
6CNCv62bgfCvtceN/K4+31/EP9mc252PKQ/wlmB4hm4V1Zo863UDpllnfWfslXewyzud/QRyA2xI
0a+dd3hOJ0dqV9yIrvT5H9JNsPvvD6C+4tikWVIm+IoSlHybA4m8WAkmnoAQ0ymjBIikNdotlT+r
f7H9O4ysCwtygc4Esnk8XSD+y9nxzCclHDJSqRhk0/CEuD5hsTWBR8CEIXqAupiT/oxjW3pIngQ3
90DAteW1EjOfR5eA1MqR1ExBDwlA8FQU9jza759gIT/Pmwp6iv9lm1wYR0WHXYNUXhsCq/LE0NMx
kpTZojPZ6rZHxd7W7SK2n8Knr/o58noUr7KD4oi8bkfGR8RYmSmJqAPIoL+hvHSG2ZO8kWfMoKN4
baPs6g7a1HEeS4xQwlzHY1feRmQi6GSZamRLDyp/lIgacFPoQZt9oCV3GSAjRB7j0r2/sCyT0JGF
gjwmP9ZK8fWmaXJVX9oY3W96Li5nvW9eQUvQ/vts5zq18w8IdW2TfiirKkfj4Ji0NuYmdr2u4rmi
b+7bwlg5S0TKeO1mXtuMqdu6SUMpLQdoaLdI9vnNYAxOk1mY+S2rx6a1zOdQbZqXJG80DjDjbkND
G+KgdcwYHPLU5uyHOCSmULRQqt9GpkespxYRYHpssm9dD/Wj0307GdH9FRzlqdUI5hsq4FpwSxPR
A6uWlzYtUnCuhC95H4yxQSxQFqMfzFgbN/5E3xeOK1KtmhRrhW9ptgM0YvOc1wHDCLKuEChzjDzX
6rifYE4N0XQIxHbps1ocq27i7HXWul2aQu31eITbzFIA6eKpGyu7jGpvafYSyBP6/D9kgq+sovZ8
DeZlTLyiQkkWoXks4mzyCMS9T/VincQSZBD3PxMj3sEBWzuwDVTXcclcn+O5IGo9a4AbrFNZbNvk
JzeHzlo+JF/hJVQ4JnTDXkMMTTYVs7yg1ls9JZo9ks2YucV8HkpOTMAKRdZqwT9I1NpNYSzlSw2k
OQiD4vfi9/sfC+oWhqc9q+foqQ7UCImx+yvI8h6XoNQKhnIIhckMoGa6KeCexCdjcFXizvFzPHBe
UKxD9RcLObjrpTTJAN7PClj9dE7GnckrJbPexOgRX6MANKeKYGu7BohKYwmlTMGpfaxMR/SK4xhg
yqfX8KDA3TgixrdcxPgNpz7A2oaXuPI17hzFE3KmwE2iFmMN72mYu6LAAWEFHrAOlWn0wmCMiRaY
HPu4WZCPg8eI3HBy8w4ElbrdiW9y/9Hnnjkdyvq0WL/vbxC2bf+g0m+0YskGuVttM6ufda69y63s
mV358X9Dob7cWOVWXYywDc/NIKsRhOfVTjEFjr9g7XZNx6gXKuJIFtAl8dAqhy5SYYwh/q7yzVg8
L1VmDy1oZLCQP+7bxDzQl2iUi5djVeqzBGiYJNG/zSTT9pmRCz3ac8PFgTCd4k04ek+9FGmOVnbV
wZj6eYtZIczECXniTPnQbeO00MF03pten9U/7/9EVqUUHfomaJqhmq2hun29c5NKKedCn3FiMrDH
9e8Ej28Sg7Mntfyx+ZINy24GsCrXGP0Sh2OvzKo9Nsh4kc/FfMrjditI6g5Vo0dNDN3aajkRMHMN
L38gdbSmtloVevAD9ePkp09jEG1yvNDU3gk36rnYlrsYXitAM/D9lWH5qktc6lkxxobchClqAlX2
3qvHgpfUYe3Ey/+/4l8EGJWaqpmqwhfKcBkKegb7wTXiXZo+gdbAKjhVU9YhvkRb/36BVtZgVJIx
oOQ087e5XfPmb5r1dn/F1t1MPWmvthK123ViLmNTY8WE3E+zFwX5m8yV5+f7KKz0wzo7Cr1eeEBM
llAfJqrHYipymLLIb2NkOG2zbaXerpBR1AK926loJ2h4SQ+WbZeg1NcCL2Bjhhp24Ti85tmLluO1
fNR5rxLm/YV7C7JToEFeG96vP5OKXpZkXiR4eBcHb3EfuyAxPHwtrz6Gnomc32irz7yyJWtzGAjj
URDDrB66vK5RE4MMhWxiRcc685IGFThQSC4lTx2JteMvYaiTbBZmKGYN9kcM8qPKxZm2h2VxGmO2
RREcfQon2mDvlAu7qJ0itHo3in825NyDpx+Tc5hOw0vpUCiQjqhEw8mV+LHKK9tqBk5YxVtTasPI
cahECggenVA8JeQzA7/qxCGIZQWml+tJbRZBNqpFzLBZkil/HkzZns0y6Iz2pY0HD51EnJIYK3dq
XeJR5xsNAr0Z5sBTzq66y33jQ7Hc8Nz5izNvUV/0udSxLB9sgKEbzdwmBljp2xqFMS3pQiDqufAL
lHE/ylx1Oe6EuYoXGJRV1SKJGbjsWhS7u2cTGoKg4EQBo7TVTXgYHOKKrrhHJxTHjTH3h4Lnuqki
CYfM2PWZGyPQfo0K4p2kMd+TsNhIlX40uaRwrOyYhffrPzjUoZO0ymzaHDhxkbx2zWtCrK0+524H
DT1lfp8WIZAHcu4SEDeMnV33iWPO+ev9RWYZi1mEdXYTwSv6kK6NVZJc7UfIwkIz42nMHnLjReSx
cbGKMxhL/4uxep+LG07BM60bSmAYsjPtMVT9LDiJp4OJyF5OZDvsCj8Ppk/pZ8g5F0zjQOIBpW1I
5WDa+xp4MPPIzAoEedoCeZgBHEFVV9tFGHKySX9oNK7vV/Qbg80DOBgjudFzmjWjn/Vp7B3jrAcQ
e/8SHqG+pTrRQ5wgDemCstZNAnFrgjMC6k4f6LXemV/iV/wGRhrOsWFMmKw/xgTpgIa2JHzZa6v7
xIj0Ja56HBvNr/Be3RaOLkF1Q3rAqDDUwDzV7Q7KL2kLVcMySAP9lXef3C789U+gXCzm9eY20coe
pZWdJXvy/yPtO5Yjx6Flv4gR9GZLV14lqeS6Nwy1ehok6L35+pvUizvDQvEVYubOYjYdoawDHhwA
x2SihZH3OL499gGBEVFMOYoQMmG/bVqDeVPMZyshllv9sdQO7J8Xvftzf3/cxqBrGMZ3YzQ1hGIJ
mMQCe/Mvsd8F+SmXB3sUG/s+1Mo+mbHwRsYTEuV/dnwznuJhCgNgkYFukvb3pOqHRv5EEcTR+8KW
9N7BBAFkA+O/ZgYxAypylla7U4VWfmr6QvI4kPiF86Pmh/+Nay9+FBOE1RrbpRPLxsEz1Gvj2hPQ
Sg++k8hV9I+p3Jrig9JyQGf3uME0Z+4MMNbczmKKlTXmioxEZWqKT3GqXxJqcBb79saDtV5AMGYp
YSwMY1k1jpyBaJQ6vbQRY1coyG4U9mHWcuBWN8QCjolEdWs1QlgDTolEu8dcZpjU9qSWHJhVb13A
MN7a64U0tAEWTo+lLan9nKI+pcwTkpgS2t33jFWTENcRZaCbCALf6zBD+i6kXQHHkFCt1UrdVhsP
NAT3QVYuiuCbEkFjh2qcjLZEZuH0rEqaIYVFlfQnRKsWcr14vYCNVtA6O6VOqNuyvL0PuuZ+EJbG
FoQqxEyJfW2ZMQ16aWr4WEWKUepKeUj6inMyrUWvJYR8DSGUYKMpI5glRNQRMCwGRiYkjJTi9b4p
aw6xxGE+Egi2saoFcDIjxtvhjOzFhLmGMPcageMPPKh5VRenPBh/pbhWAQXKRjc07aKS0S/vVM0x
ib7uW3XLoIpq+dKs2TcXWBUYusZUbLB82xb8arJtnpqd6lmOfMZgrJOCjz52JG/a7M1z+PxKnVfi
8viu1iLI8jcwEQQ9LX0rNrNntpmXZl4/5X6Ppg9NOgjEFYTf921e225LOGYjlGBPAQU14DBh9SLI
E5LCGFktCySF7gOtuubcQ4PWT2wClrpIQgpJEdq2cdTSn5QjBAxN8jnxvGV19RYoTKSyrChJMdXb
QCNx05vdVhA0yAodhjr1CvOR8EgPV3r54DELPCaXnpVlYQQdrMpH2/xjEDv9UFzxSXnXUptAooE4
whv6TLbyQ+k3GMIjl/uruvr5QNmOPu6Zb4cd++0UTRggywuPpZ0dk8iJVEfnCZ+tBq4FCOOSZNRD
4XtRA/RDivJ71PIOGGkOTOzRjBZ/ZCRQgJMltht9isH3MgRYx0w4l/ljRn5UZGMMX5H6u+rOOt3r
xYkIm1h8+Q/rt8BloksAHpA4nHd8PRFXqkNbM3AjSp/vo8xecM86Jq4IVZd2UwCUMntQ87/U8Sgj
e4nSMCkySGsmXq7/awYb+OXCLuaTDXlRWkgBwi/qvUV/RN2J1D803lm9sqfntmqQnKB5HDdm5hjo
kGqZGhkoRSA41FD8BMXG2Dx3UsQ5BVbyZIBYQDEfisSJ3BsZnkIDulYvEqQrttFp2ggn9RHKmekO
VC4H64fE6XxaCSeooyLbjKwjynTfb+3FgVBAFUwhPW2cpjiZoBfVK3dqQY0s5ahaeG3Oye+s7OYr
OMbIRukTo48BV8jHVHiW6Fbi6oHyTGJ8cdCL3ixFYFTac187QgUmqVObuF2WOUHkSd2fRvUr8yCa
T1V30LLHOjrXxG0R2ELO6q49KWEvCKktpESgb8H8FqkWNQFs/rDXJQ/KucWXzT9V5zk6dsdmGz63
firYwTY+Zg+6vQ9fax4r4crl4uoHMNskCwTUt2L8gCHwg8EvQje0fnTWQxEazv0QwLWVOWirUoyS
SAOUQtySbkUNo7wqqCz/io9f1KfvueRGO/LYg7i9taOXYvPJay3iGcucjaaZD0Zp4cu3qdurrgou
uCr1IvJToW/3jeUhMaciaNLHJtNhK/icuuBQJvsxea7HSxDxDo55RzCRdfkB2RZgFVxXKq2AVMnH
Sv3ZxJwL9UoFFpOZKjr2QKlhzmQe11fCWi3kQFWTxhmHsxacMUg0JH6p+FN2GAcXxikkdCZV49yW
vvnkGMMwuY9NoYBODx3nzGMhJHVdJANqXlajuBXi2zCA9HFDG8uWey8xwSoVO5AG2abFgXQnITyU
SB5oB1156LUPvYcmO0SUR4I4tYkDl0LPcaqhOHSIJ7/PXWPCy0exR3VHzeDQQiU8MgevqzWnyQSn
Ht66sMBw26fcbpJUd4x0tIv4MFZnoxH9IXQsPJiIbEe8CLjiOTKkbiTwQOEqgEHm6+VGQgb9s5OG
ewAiINqQc+sUx44leqVWufeddCUQXkExwTbv1alJ5BkqOkZgdAaZOTKHkeCaxNULTmRfBcNIKIpY
+A+jmdd2kalvk1QBWNJZ9pBOvijoIHD+EPpj3j7QovHvG7dyMs9Af+Mxga2tR5DKScCLhTcRk0KK
/EJq3Z9a7z4Ozy4mqkkg9ClqfbZLC+y0Tn1T/sq1jTKFm8Iwd+bE66FaAVRmwqu5IwL7g81CCnJo
BrJuto5UeSIpdtH0c2xOQlaeI8n793P7SELMms9IwKIgwR7/aWaA8I9YrSNrgTMWryNq+KHu9xnH
O+avz2z2KxzGFQtJCdUa3JhOZp2H+JRIL1HHCckrgfIKgnFAZVKsCBXN1mkC1ZGV3tFVzhVt1QjQ
uCLBiHCFVotrF5cnRSdZiMVSw/a9gcxQV4TPGeXcGVbtWKDM/rG4kXWSKeiRCBSwJtozVXHO0xHk
2cFEfCqElozetdbpZLAmtK4yItmFPOn9jcNBYefVVS1XCHYI+iy0GN1Ku95UEXo5PQCcxWJLTmaK
1lA1hyliq53DTnYxJenet2Mtu4xBzr8/+zfXx+KDVFVcNhqYfEBcMJ0i/aiNsdPnoCMcFbeIsiOk
YOws7PEaF0FRaHillDlDKLlhl9laL26C/tLEvELB/I1uNtTiRzHHSIaus8YSsLrQLzTzSzk+EHJI
6kNHTlLsde3T/UVYibZXazB/h8Ua0EDsMirPThn1my6ybCF6T+RNEHPq27zvyWzitrPMurDmTRzT
x7YqD2n2ct8SHgJzbuRQGzMHEQi9+hFkG7mROH6/lnm9WismTOhRMmHUCGuVaOKLSSm10URi2q01
Pg6d4Fmx6Q9Rbjf1s0V4ahtccCZ6hGTCYEYfYEOIL2lQ2WHrlO05nR5rfT9QC5w3h0yQOSavOiPS
Xjj7UXS4oYCsK1MnqhB20JGFHFrmRSpkHkvHGMAK+qk/i81f97/hmjcqCio+SDTPArnMCpuDWheD
BbzW6v6kVf4yIBnWSpkrKtwFlVc22hKLWdC+AbNEGUcYdD6iN7EiaLksPo1TcHmVn6svrpI3zzQm
NpuBmlApA1z3JT5Eb8Ylfhj/Ki1oyxoobnuutnvTnrjjHyu1KgyQ/72gLMV0YcgJqROg4nnq9X8w
oKCd1B24U0K74HGwcSxkNcpMqcjFbAAWKp1uBmJ5SALE9NnkUUOunT9Lm+YPuwhZoUYxjkSBkypo
D0jUQ9hHTj/yMkQ8GCYQt1JYKWkzw2iiY/Z7ivQaL22/0vEAFoHF92HC72iOxtjOIALoBc1N9UFf
sqPkZof8Q71Q3Y44YXj1zFsCMnEYnEFiF88fqc7eyKdh6z8bsLsJXrTpHHQeC38VB/kFLabWE0+s
iLeeTHxG3EyqqAKyonz15pus1HYpvt6PH1zzmADSjbEkiLNv6CcFTZc/IeBziPZa5raQNX7KP6b9
8Bi7GkTtNibvvc0JKBoTUHBq6+FQAhuFcfSlSWcVlXhIq9o58X6I6CswOHeklSYnHYT5sjazG39T
gF3vhGBMI6toJEw0FxEe9+c02cfUSxQXJAtuRC9jecqCbdtuytEVygcabzjLPT/lry8r8w/AHADG
AFCZZp800zARK8lUDAb2lR136HUtNGcUbXxbMJFRjFmHujcFXlp4HGRjXs170MzOyU1iRugYAAmq
fkBjZVOl4GmCHM4uik+CdU7zY1V+5MqmMt4sCNDKkS3kniL+JUmfOh4pmi0O8ZM1s+MQ0VMaL+pP
Zhlspw4C1cUL0iSy8JHmlWsV1K5BKNlUP4dQhGrMmYCxWi22Cu7YGdl1KsYukb+oj/UUo1Lz0wQJ
rNCozjD6krylIItNd1q5z4XMK/tdJmwCutMzyNOhjdbc6OOm6i7xcAqUs0YgkUSJm2a/SXQgKcgy
catI0X04PSb0nMmuLvto6yxAtpCdabqjoy82uK9mbykGCIItNbam9ZYXT0qDlEB2SMYnSP0ZUuya
1dYoL2bjp7FiF91R0/eUPOn5UQBNmPFuoeI/HePqkCsQmYt3Rv6cxpus/gz6FxROMutidNtct41x
EyvnDPtH7EDDFX3VKhokz/3kd4bsRWDbTz/E+kduRA5qIjYuRbF+Ck1HlV4zehHyT2WEKAwoAHBh
aXSC5QKNXqnua8G1oi851xyV/BDHh5SehQL0xaikyB1GPUwf7ufQ/DUoQUXtT82fBnoY1lEMzshj
dfWrGf/qIc0blscODMtNdgAXe2YNTtz5RPVqsd4JbXlsyLjR5HOi9LaYmxsz/kC7kJ9GXmrxCk8r
5TUwyqE3FjOCUA4GS9r13kw1ElRa2M7dOI60M3aV34CcJrKTY41hZ1t8VE7Ga+XBwy6YgRw5F7c1
eEzqQk0J8srIU7M7s0y0vK1kwNNj4spO70Bc+lyBXdJ+v+hH4mb7L1SO3muPN12yMiyMssMCmdmY
ej7qRoVD7bs/KPDkfWlP76S0U1xdnWcIj50Krz6O2xCaQIVLN8Jgiy5xeSfBSny4+hnM+oddnTek
x8+QZ8IXQAeuvkEw7sF28ZrZOOFc4xjbH9bv+5Hp9hZ0bT5zzHWQNR5FAwWzgbhh+rOQvboo7Fbh
2Tf/fib+XdnHnHRinPaloaGAlUJaSnWUQ+jHsLN0u03jBYd62zq8nNJKJevaNuaES0OIBjQm1jR9
K+1wl/mlCtoMJCDdz+b0kGw0p+eMEfGsZG7NiVKBgX52Y8PaK9omGB4Unvj62im6WElMp17v1BAk
3npcAQMK2r9EbTuJ2a6gtV33nyg5uVYyfDa9bIOvPoYkNAbepN7uo+4pjnkvzG8+w///R0XV7vqn
QKAS0tBzTR6XwScrtBU/21E3fgjcX/FmcKdnnGo26ix27Zs2tKz9xundvUbty790YktRVRk9k9+M
yjrb2t8L4ZiIcoBr1Fj5MuZVSwTX2jhxByRuvi+AvsmNMR6BEM4ml61kSgodEi3IvIH0UM/sQvAU
2b9vze0XZlCYPSl3ypQM6Bp2qsg2MT6F+5md0022DS75TnEySGqjesUjUebZxuzQDLMfBikpFKfz
p4a+FJrfS859y+Y/ceUvjGHMhkTKUqjFFoYJVBR3SVym77Kg6NQb8jE/GS1N/ggtHTiJzJsQ942K
aWNwcoJ1ln3oxRR9Mt2U9KgHbkRQCoqYbakOsvJx37jbaSoGh3noTaoMyRN00jsW7nWuNPj6huzl
H4IFAUvzkj0XB+0U7zSn5rVC3j7LZmQwaqHZUpm50plPR4zJ6q0oBhX0DrtuZ4j2O+Y/PGVT76iH
WxqPuZgLyHzIlpRtVLUA1E/NMUJqeGM52pPxswfNdrg3H7jpiJvEAGMhE1gFbcx6IwRgqYEfKHc6
cObYFW5qfubUPE6GW5L9a7Tv5Nbiyd5mSd6NItAGVzqbm+4Lwm81eEyd+X02bfQzJHmT0Gk+4U3j
lndurW5EvAWgMYLOSZGt1Y9SnmfylPborEJPa7ft5yyWpvOuXKvbQgHLNsYTIQXDVhH0xjQKC8uK
y1b7p92Iju4Jx3Jf/AoeDQ8ScdND+kj8pufEgHXfwVwGahfzVY89NDDJ1hLdBC4qS1/qEzrr/cBN
fskvmNp0ynP7i7Mt5213E3QWeMy21AQ5acIwBx2vjFaWprHRgOpEmxrDJz1oifD646zsbQPC7D4L
RCYVY7RBoqcCLDR/Ekh3IU/tZ77QgT0QwmKQbTiPoLQSdhRkVn8gFPKz2AtHnqDBfG29sRrDuGAd
tbDSbBNglRS1mStzMEqOqvTH5OnTrBu5AGBCAFrL+pQ0iOXNoKPNO7dLlTpUNJ+zFv2pbWGh4QW1
/Cqx6agiBR3awYAqdx9uSUEhdajZsh5Aj6U890W/i03FlvrqYmodUn1CxHtg3F7z52+y+LlMAOli
EIOL8ny66Tv9Z/852bnuh5di+1yArdT8Sv2pd+le2Q+OpLuDM7qXf90Cc/0TLObipgjqUCUaVgyE
waX4U2ifzAjqXe/Q0ON44OrHn9kj5ywHHnPMeUA7rYxojfg1odaVTcXDMPD0MddPO8wEQd9emiW4
GCcfMgPP0zkigw1LAx3gQ/vgawcFpD0/Gpu8aHsoPaBJ0q84t6PVsLXAZd5rNKhiJWqAa0XyTi2m
I8rUDslHL+QRmq2v4j8WznF6cQp0dNSmhgDJtN6j6E2NvPuRad4h7BZFmwt6XtA9gEsrc3s26iIk
PSnhkkTb1Eh6BI+QX+qzjZQlDymv32PNmiUaEwZTvZjCOgHaaL23xM8bXtMTD4BxCN2ItEGaAXTz
okq/IdB6f7nWLo/fHPF4/aBTx2B2sCSPiqJ3Ve90xi9EVKVz68jHOItFeCfUqiUzG/3/QzKZjZoP
YFg2YiBFithBFjFExjmmp5T8JkHsE1lBd2nSuFlnvfdRBlKorHkTO4wzaGb+ECQ1x+NvW3YROEAC
BN2fWVEVfd3XjjgStVS6DL8n/gM2G8tt0FVUg3X2AV1KSIg0IucVu7bFwLuJgUIQq6OFhgkfaqSo
ZljWvUMCcJUYx0JJMV7j5bV7/4veXHTUmSUfLdX4eyutOmMhymOnN7EjNyo0s15TqG6At/4+yG0W
gEGZrV1sY1r36PjQq9iJ36yj+jS4lh/slFP/owFFcbLvnkd74rw4Zle82tkMJLOAgShFhlXXaBtD
+yFytlV9GvtTqVO70t1M2lgKx0XWAQ0w6OCQg5QCAyi1ejRoSRs700ePGcH4GD9Oe9xy3jlrOQeJ
G8NAoqNqyJ5bCPvXa1nQMe5VFTgGOrnSfTCcEyjByNK73m9b0Y9UNOw6SkxsjOVwzrRVZwHPHe6r
4ErD3fEaOhugTl5QQIf1PmtDSGtSO6QbjoHzQt0a+A8K4ywdNWItnFFq0MFNF82e/GhfvGeFR3Sn
Ooy78kJfhZkoQNrdh+bZx3zCTs0g9C5iM1jmhhqbKq1tmce0cBPYZr9crCFzZyuzaNLQ8hc7AwQ5
MzDaDi1nS/MQmCBN+qKIBAEI+Ix2IOChpnGi8+1N7tsIAycA5p2htsc4QhpY8pQ1Q4wcab+JnhNX
8/FY2epvfg6JoO6kf0Q+uD5s06+Pr7htbzk/4Pbmw/wAxkcGqNjkOsEPGNxT4Fpf0aHaobdY39EH
xRZcZIX2uXffOVb3N2bN/9dmxjly0FnoedojKW7SF2rRmR2xr48YEkbHqDKWIBuDng6pP1Et5fgl
11zGaRQ5Ghq9BDZKI51tENc64yGziZ6yd+1khI6wUS1b8sBAzPGl23MPC40BYUwmzv2VtwKVcV9T
c/7SkUaeUhPHrvXS16UX0eLY1QYSYeJTNfyamrfCpJ4q8Dog5w/JBgNDhuCehGs00irMudsLaS9X
EixPqRRTXzRGcat2gvbbSor4iC5v6fX+Z17bPZhphfA1aJAhH8O4tm6BGKS0YHCJJ5QwHLv8932A
+Q+wFoGQCI40C7ig2fI6iMayWg6igr4xI5ig/Bs7hSD6hJicLbIGAwzQ++FtgEOJgRmiXmrCDnYg
JwwBdlvPzhNewvdtWQvVSxBmGwJ7iAoVIKHyFRl+km9B+me31Uvdvt1HWvWDhTnM7huGciRdi1Ur
BrT095i+pJMzCwMozY/7SLyFY/ZarvR6UqVAaqxPQrZGfDG4A7k3RfB5VyFNiLFhtNnf0PqpOtFq
YQ5fJfSpjirqIelR+Evb9y/tgUd2vRa3oEYC3lFoL+GqN//74u4ly2WJPDYEKrPg08Bt3YCeLcpL
JUaorU9F8Evy678s4N+AKnN1N5O2oBMq246cK54+iPago4gMGu/7MOuh6R/D2KEBtKTI0ljOOPuq
c15q6sq/kY7sNqCLb2yJuv/62fv91f4xTL5eySLXpErOZh+MfT3zVNXNkovCY2xZC0CL76UyEQ96
dHnalkBRqo+UbrqC03TC+/vzvy/8wYj0aSCpGDvB4FDQ+veUd01c9bj5eorEF5JIbAdZR+sE4yUS
LnDGpWpGhw5vlajO1MhE2EXju9hFHF9YjUNQ7Nb0ubZwy4sIGuZAxeg0hBGOEWpQGfUzgpJbK9l4
oN73u9X1W2AxXiCbiaBpFdYvRIFL0J9ShRPqbmtPs58tEBgPyMwRonYDEErdHem+qC45ea6QRSo3
LT2mklPRvUT8XsBLVHcwyXbfwPWNBU09GT0Asnnzwgj6VJcwJBNjpl7CkEhqdOOrGgmVZVfUzN28
CTKnU4byOTH09KyTOM4dVOzCk6RN6swETP7LzluemfPpsPBZEZLVuTGvuYy6SivLULP3W3pRQ/e+
6WunzBKHOWWkXOo7JMexN+Cv0ZDacfpZSo2j8bTs17bIEog5ZCIz0NtiwhLnsojOlk+1sNXk0qjn
1nCzPNrW5r8duph9ysDsKuY7Zv095jpgyARSGoGCb9pdKBoM+n3DEztYPTgXEMxHUlJrLMGEhEcB
NR7iNkP3L33IKh5x4drSLS1hvhGO586MJsDUXdIcNANDuIEg7SnUj9xao3vTSjCzSslBLaECed8/
Vi/iS3Dmu/XgMh5RNoqdZ3TsaWfZC36gNyfbigflCR3BnvyM4wciGfdhV8PbYmWZI7xv2kjritlk
ZS6d+lV8ycNNjlG8f00Lfe0m33Sai41Gad2ZpAJSiM7OSsUQA6+yzvESlozPUHLDqHIgJCpe14Uv
DxVawDhcUqsx+p8F+y6cLMywBqnQQwufqZPeDHSCDZf/8EHApoLrNaZBNPZynVGaDRoUBpwogS6O
5qSDS5OTEDzSYXsf6bZUhy+ChzoyLjgRwNfBHDdxItEEc4K4dJgjpDkPXfcnCdCK8CBUidOgQ1vZ
GumPMTgV2qPEc4fb5tgZfT7HIfGuQYGA8bxMjcMpyksMuTxZvrrJn6ct+GTBzu8dUUDTwMh/BBU2
Bqs5faprHo9HH8qi6BWded+vA36gCxkVggIfkNafVSj4+vAzLDAvpr0oyDffX+O1iAKeGrTEQsJB
RVfsNVieI9MFekicLiq0B6ZDSn8NimlruRNmhy52a97MwiogRiPmEX8UHVgeC6HAJa8IGqRDzfww
1j9qs4Ayy0NoopITkJcpHV0S80pfaxsP1y5zrjZD4odV/jWQuTMyCb2qsWraYryTu8PY8a5+qyA6
inzzixMS9czVBeM0LVUqZF0r9LjWAYpsIXgHCU8L6XZQefZLA50kqF2DvJ6d9ap6OdZjsAc4aZSc
MKg7Qb0hrOoHVBS8FCP9YRk+QiH2eYTynpV83veXVSOt+TGKYX4UPJhNAbYYS6xKbAoS78fpQ9S3
UvXz30Og1KCoYIbSNEzuXrukoFBkqgXkQC1KMTvjQfAqbHhF8rUouQRhQoseT1QFSxcWUTcfRb19
sniU7zwExh0UJUvzMYXPlajMSJgpTzjXmtW7qoXrDBjDkYaEkt31QsXiGJG+wku6Nt/F/MGCKrl8
EdpXGj5h9C48CSdkwSfe23PtnrhAZV84IW5YiTbnPfp4cgLzrYEkYWG66NS+7wbzdYLNFS1xGDcg
ldgPGbrOHanUs00kj0/d8F5N1qM+faUoHKHD8Nd9xDXfXiKyPpHFSh7nuJjGGGHR69RR2ueYx2PP
Wz7GLVK5Bil0ALM6awNGGnvS7dKwlZDz0uXBzN65uAXkRt0rgwGYAi+1ZBjtVP/V9NuCV6u7HbRD
NFou2ryoCyB1lBJD7gGkIadPxs8pwAc7BcVzhak3EheYqJZxfvOalFZ2F8pN6JxDNQiiuWymwKKE
1vIcBJNO3DeZ8dDxOATXttdc0bJmNfc53LHnsJb3A5rvAWGUD+X8nC4mOwpbsMaBT6EvkUbaG0rm
goVhIB9yQTjXn5VPCElg9IxgmBC0FN+coYuV1bsWjNEyHmQipgn7fEPVj1D8qUWcfbbi9Vcw889Y
wqgSUWMDME3TboNmODdq+afJeOPDK9v5CoZZzaadyi5qAJPU9KS21DYiO34aDOtU5ejDwbP6/mZe
uWcYeO3J1txAgf8zeBSDTSWt8WymevmmylADb/+EAdkI/QUuZQ/5LwsjvPcxV21cYM7/vlhKQRV6
rWzkOWS51XSp4icbjHyRTRvOXNrqN8PtELcZaNaDJeEaqKgrCAXPQP2Yb1oTSoxTui8nwrmJ8mAY
e5ShIkYvAmZoNqX+SGs/Cbf3l2z+pUyUN0C4AtZbpMxgCBMOmwCarzEayp2ut+ws8qwK2R67Q/qh
4RVXV62ZVV/RWYDd/H2vWnwd6A9hS81QQ9i7rb5VBowm817J6yAgkMH9BQkZVnyqTpXM6DQTuYY+
cxL5dVRkWyOck3/NzyQwfoClBvdMie19ImSQBdIKsaNSaROEqAhAcMAt1dG1OkwKgU3GtqJ/zZYA
e9BshdanmcfphqKY9jqeQwVJcBkzRceq0tI1rK73I2XimLcW+JZITESaJkOf9BjmhZbqFK0KXndr
B8YJFyfN7r77rX0uGQ0gaCJDPeLm+dMlQpBYMZKn0MX2etDuVFT3xsrinMZrXi6DWAhFPBArg/D0
er+WRmsleYSHvxVndjRuVKyiedANe6T+fYPW1m6JxJz7oZCCOnmAQZngT4Ns62hWsrxOudyHWTt+
lzDzui72kiTIIoG5gNGms9FbmzwvOAF83RJo081baRaBuoZI0sRASRR5jDT7Mw5I2b0brddr/8UB
0Jv/vyhMiItiSSnB5x87bfGYtxjA9IZhc3+tbsdUsHMwGYf3PJiO8PGZxSoGiIyJVIMl6IRPfhfH
6HncvwhOchi2ml8dop2xRz33LNvZA/GFw5Po4r72fv9XrHn68kcwmypKU6vt5x/RjA+D9ia0kSPy
dP54GMwnq4a+wokLDFP1VfLRS4ONIaD7dqzFPhTkoVagKWhdZBMWQyLHA8ivkX6i068iDY+dkh5i
hfpQcXO00rRNCf1y9zHX7hKKgmIlcjKQ0WBvYlpe0R4k2sDsClcSHyiOjTLN7boijl54LYR0eRmL
eanYc3EJyXyurgATQSEiYpSp8aBKgSP36VdXSJi9NDE9mnKOYZ6FzJdTK4MqgY5VHfMidxp1+AwK
od5Bougj78QfokVyL4isBwz384Sm1z/oP4vL7EBBbOMhKbC4kyENGxFs6RvNFDs3NYTPIQ9+iLl0
CjVeWnktuiDfBUZo5KAsVOSuowuZUnkshDki9wc8XpQhtqcIWsh/7nvOWrIG7YVoI4HoCwSV2LYx
dSjzQc9hXSrrJzHWnTHRXTQ9bkqBHtL4R2Ni3HkgnkbGLdHar/vwq14091kge6cjXcOcO3rXdZWl
48oj5l9NnMJxIl8mHQ7Wz1SgnF2yuqQLMOboAVlUFNS1gdSQHDwX+hvo6HdWTXxN+C93e/y5v81i
AqqWlw3VK5g1hiDBFc2DkRm4nRrbdsjPtBHdKmxANsMTvF2rgMycV3/jMpsywz+ZZg/ckBZbOakc
qqH5vCztzkpOwzg6YSw9ki5zZCpuwXF7SQv9bER9YwtNsinj1pY6kbPqq58YhAI61DqR3WRbIuOx
S6q+nbcPsqZJ6FvgtFPdACWM8dd9Z1rdqAskxvreqKxcCmG9OvxUFTtNtgkqAOg1CDDipXcc1109
SxZoTETKR1CPKbNd6Aa2xfEjQOVTIjyf5aEwwSfsY03QktmTwB7de6qGubVE4Hyi1eC6MGX+98Vl
SWm0NpTG+RO1DXR1mmPY6iCUfAuq0FP1yIvCzyzj6k2tXdFAT/K/jsESZlKw65fQz8RzR0t8JYp2
aO12pC7zOgOMq42J1D51pzJ47jrFD6G3CpZuUSDQfdvd9xvOGrMydE0p6MGQ4ocEouxicNUx62hT
QCnvPsy6vQqeJ5BrscAZeL3KRlIXGjilEH4MjI5SHVwSyeY+xLol/0DI1xBdVUUDERDh6o6A4CY8
6mr4FkwTB2Y1kOr/wDBRO1ea3GxGWKKOZFfVxUnqnqXMRNMKdwhv/lM31wwDAyCqLKPJnx2GU62m
FpTQwq2QtPYw2JP2DF0JTXkz1I9h8tvgrGF+GtIobevVoX9/Odfqe2ii/QedWc8Q9+VarWCojAxX
rj7p4R7sFz04dSovaX/p+CWVXSROJ6Pnrffuo6+GswU4s8q10ZdtNb/U86jCs8+ZMC4btS5JXzOo
iQkc71zLk17ZypyOhIRFmOKt6YTTg9Z5BZrxtW4zRRXuVc+K8JzI7sAbwlt1pLlJed4QisyeDYKV
9KKVA7MIQD9QdbaO+mFmCpsWJt5fzdVjCKJ2Eka+wKLB7r5u1NIxkPFm10BHFuGeKrTqJsELY1I/
cGxxQsqaYfPYhgVRbB185MxeH3OiaoKa48KvYBKlipPfTWl1kFvUI3uStdf7tq1mgjW0EBoiqKsx
zsa4CsnBxidqgEMnn4pRqeLY1GXuag0ZdhjT0jetrnw1UQnKYLPNXWUwiV0E0wVDTxonNqyFIAR1
1MQhgqshlXUdguS0UQbcshKHJtZebUvwwRinhPvKWnFX1N/mR/Fc+Z7ncK5xGko6KJt1SGVGz2b2
WXRP+eCCNcxB11WYebUgzGWL++t8+1WBiQQdeq6hyn3TWS+YchjlUNlyaOpI9SUC90Cu7/I++D/i
zL9jcR4bckuJmCGxP4IIqb2MmW9M50p9/79ZM++YBUpBMTMdmrBGSzo7NDM7lS6qiKrsy32cW4+Y
Vw3uiY5jKFizzllGUOoSm9ma5NJ3T5l4LnkUcreb+xqCiV2hBpZUa4YYjF/E2EmVS3KU0v9MvFrE
7RmOUSwROpWY7UHzHdv60NSNJoxz4/ZQPJHKegY/JSdzvopg4j2EbB82MtvUoUg0DCJoVYIsyWno
u6pwum/WfNhEftTA5Dw4vVkL2rAY6+G7BGC81oqvBJBJCM5ZxNP64uEwF1d5yNDv1iMBp0Moeqbo
Nl5JgpKUyrFnbb1QAPvms0TPAZs0bxtc3Aod+bHKOsv5X0kvcw7G7+zX9RUETyokV3TJBLnfDfWS
LhiFOHS4ghdHzHXsfsrENv6HtOvYkZtntk8kQDlsKanzhJ48sxFmxrZyohKlp79HBn67my004e/C
Cy8G6BLJYlWxwjle7QcfzXr0cyKTlxt1p60MH1NzE3nN0enc70IPDzyCJyx6ND8DP0S1e1yLwr2F
DiB8Gg5RB0vcnCWer97JFaaY8SrGApFrZ2BKmz3JXUAiC3weIRrEyhvH+aWbybHVulWaHOW+2aAC
9NSp4IWZeS3DEuarFr1YFu6igWZ2RwFjnQxbyTkA2mVBY6mIQQMz2wdTt6exstYASzHiWo6TYBRz
cQuAvo1biSQpNJrbgrLM0nQAJJpLm6l6H60gtUk+2SBiLLOsmYfrFX1wk642NoWUY/JO13uLTMwa
dmEd9r7TTZlNwLY0AwV3Nhre5AQAZAHyW/dG2esiUqWl7UEhCYyiBiBJVL47LZh6UNeA9B6wQ4Ad
DlLZkya2s+PywKT2RxELoUjmjn5efVGCAXw4iL7hL/lQxIosFtpzDCsBLgejnt6gdQcQYgJ5f/Ro
7SDDlK+kelijtVBwOhemHxbSnEcp5kITBiI5J23EVWc7UpS7KW2fWZBVJFATr9CqwbvuYy7DAUiy
AD2EhjgdHWl81jUxlCizaytzkZkFdXsC+NcQd7SJPoJ++DE56kuUaxh6KO4VISfdhQlCiwtaDGB7
0OGua/wOW1M0ROgGKdza3CNpR7QwFAQEl/sIMGAL7VTgakWBi+eIY3VWWniTF+hTQEvyKA+Jn7Y5
YI+sqvCv7+TSYhwD73IE5CjgXaSSNbTQZ6qF2mBYEcO4H63VdQG/21TPFHLmf8RVxai2rYFal7ux
HVrFUxo4wN42GgBEBcbeyo12JY3JXSRLd+C9NHaBOhwUSdrZNjje1fK5rqebSg3BOlbIq76J7gst
Rfhu9LtSbTeBpKsklLVe8KmXcfX8qTacPfgqMTgsc/o70B5Ne2lUulQyV5WSb+Qoc0dT9iqUMWOQ
T9RJ4MrsO5wML1FC1+mpwPssnDwK6ED+n2t/eEtwt7epAl2RRyQoS2UXwnCF9AFchevrR7IsBMiC
oA/TNIu/pnmW13k1ImSKcHmCRl6b8HF6sbku5TeQPHfw5sx3iQk+VEfQoXfurZpMnwBNHpcuWxkr
6faLefknHkee7eJhsh6/6etD79p3xf6Q3lGSvTxKT9Gu+rC8UbDeBWsB6AIknlDTR0x6UfDqkrpQ
MIVduiVL/aJ7tkY6Eatlm6mmHqUY6g/og1JR9Jk2IlO1uNn6jLGKFlo8YDj1NzFiqGFes0Rt3Pkc
MTDHKmWfRZOgNWLhHmOJf8XM8dlJaGAUFE1DHcTEZUuazLxto/j9+oHO2s+fJ95Yugn9hC8zuPO0
62pKcwnnadIHPbjtizegerfswW7edH3TBQJnclmqMJABPJHHhZTtCArwMU5KdNZ7Jb1NwRSTuUzx
hmmnSx+ORtrhWRKhalwO/MxS4Tdn4DDw4PCtLGlfOXVFM8xOb6R2bR9lv3TVd6SvTU/38m2/Tr9/
XN/XJQ05lcitU0NTd16FmNupcvlu1MqdGrIbxaL/7lQABY9WYHSQIxLhU2sYpI0dKcsxHpSNPkbB
tjVtPECaCxRxyYhCQzBOi9AZg5W8wrfOkDKblTi2u+jAVv0WGL+u8lEe9O+EyIJGBqE0Tu9lRQ6U
sYC0FgCt0gZz2GtlT/fTbUYqRkRUkku3TEO/CR4IJpr8+D0cEuCA2EqNWzYWQEn+iQrKdV24ROeA
+p1KUM/vsWVVRifnkKApJNu2b6o7EVkiLTEVLz30u8n9zFBq/g9uBzASeFVgCBZsM1wQrybKZPdm
AyMlPynGTlP9IRPpxazGvPkATg0GGNC/OIdv5ysLDKoGqMiXLjAx7+ybJ/OHunVup538mHquTRpv
BpyXROThS5cLFG8m7C9e17BdnNR0jMpA62C0cuoV1CShZhJhkHNZicOxnYqZFefE/I5FaEW06mE1
7sDH2XsICUvXflI7kq6tG8B+vpibeu9sJ4Ht+J33utzVv+vj3ItRoa+ryrE+df3BIHi6Kw4DzNZK
e8RL/2d1ANKrB7DndqPeJaR+lXZ+h6aPzxEtHca2Fvj8S9xibh+462hKAGFF9zquY+MbG+uxcfu9
6VW++liVXrNivuPpm/oQ36WvbirKQSw5qLnzXEHKBkbuooZu2sgtl9Cw2Nx32TpvMtDnHNPIK4Kf
dPCEEFILGo2cLxIF8/A4UBm4vc9Qf9GdtK1mDmzX6hj40Y5teR/bQENMYlJLAo+4oMsYRVWRmJAd
DXMdXHiKTJRRU5kh1VX0ACC3v/sQsaqminoGF6wcgk+Ebb/fBRe580JTkJ+PZRyiTaXdNKhADO4N
JrA5S7qCJzx8koYNnIkYz+9MElmhmaNh1DWf7Q/r0HoWaVxgfsUEuIDM7bxpB1BLDA2sUM/9dzN7
Jpu7r3VCxxqD3bg2bvMrf6GH7F7b5zVBFXLlVO7kajWpnuXX62KXNvZ0xZzCAHIPCpNBapPvWf9S
inJXCxcA/bemCe1HeQVpovMdVTsrLe0Ivy9RvwJlgZ2SxH5SmkOU+mq4HkX9VUvB0plAzltVaeq0
VTUL3Jvr9qAcrP20d3zpZ+ONXqwQGUDW17dwcYlwVJj0QZyGfNP5ErMhMIZWhm5aJdt1DlsHBZDs
nV+a9YWHJgkUaw0+6X9N0iIWRNEKA4YI4PEo485t6AvgveBdihi+3VjhcJtLIqSBJcePnAkuAwDN
ULPiX356p0WlgX9umIdE0l+yeBvLNy3I1DuX9s8qWJ6nexUvwvgz69Y9gitR6LuknadfwB1marCe
1YWOOxFM0k6zOvVOr43v6+d3aTNRr5rnnpGd+s0xeX5+uWQEIQPDpNuljzLaNJJdy/aYtZbkna7/
vC5r1oVz33guizu2dEikMp/t89h9Wvq6AHMlOyjxjSOizhEtivN6dIryTi8hqAX7g32bBM9O4A7J
Q1kcmCpoRl54zALZW0bZD1WWmTVk/piTUMORAz1P66Jyo9jeltErSmYoUI2uaUWeWhjrkX3LYfYY
OCIVnbfrfDuVMw3l7DXVQM4CjofSTVLZl/B/07db698rCbhsM8kisCpAWYVg8Xx9o4MxMubM3geP
5bayXYWlnhKDnLtcXdePpQWdSPq90yc7adApjqMcjMqZNm1yPVilTuJPg/lwXcx8+vy+OTBVKohF
0XnHczlkqVIn3RjgZtP8znLCL0bjG7BwrgCaK4gQluJQdBA6IJ9FmR0mi9s8TC/nmRZClppU+64L
7ydUgy3M/SNLswLd8EbW7hUrJVmtEofdqsqjadJD2Bik1r5omgqWvvSGP/0efovbOojLpsP3TEbw
WvaKr1NlZ1TFLkmj+ya3/UzB7DKyMoalR4QV/2xtECvNs68A0MDbg/cWQ68CoK8NK7doHNQ7t0xB
aQBjELGbS8hdvF8/6AV9Qlli7gVGf+U853OuuZMZ0jGvYkibGGlxE7PPqRe4IpEMzkgbQZlmThBV
wMIvyBSsixGkzqOoqLOgsmcr4a56WFdMVhqsRE/XdvsuxbdR5kWi/kWRFC4Iwwx51+qoUIKmwC3C
Q6ZtkWZV7af/cirIRGjzeDf8zvmp2MqUWFDDys0UoG/pGyeLyegITMnyUv4IuRhCZd0gT3Q+eumm
0O9ya5OMLusExc9LPwN1Rp4ejRYOmk34B05dWEHCLGyY1GiIy9ttpdWHTq8yNAmCJEYJ1uogYqla
Uri50AEUTSTEVV6pMyBAUieHu7HtxE1HkPbkxdpplefrp7QQfGAaBfCnMPkQxA9Z12mdKGNVQxdM
9WacrHUZfF2XcBkNzNk8xI0z1Jt6Mb8RDU2nUg2vJ8uOQUPeRwVJoyH3y2x6VJS4elCsMBfYv0u1
mH21DUMMk2A4PKa8YTZGN+GB7saxvGWSs68d7ZhQ86aPopr86/ow6YewAHND6EFCO8G5nk8IrVpH
Ryzexl7vvOuaH3S7Qf/oZPc/CEJOH9k9tPxcVEniAH2wTYlouOremPke0G3YvVB1NxWCS3WpE1jR
X0G882jK1DKyAf5ZoW+gb0E/4Pr6Suarf+6ZVSTybKAoo5aHl/Ws+ycBQKP3U9m2JiIatp/ae4x1
S9ErDTf1sK/UfdgIkpWXGngubtaWE3FlWCQd7SAuq0bQrG2nka6D+ENimzYRYTUuykLrKVgwZPQv
8WDa/QR8LtxqOF75pbWTjW5Mx1KjvkQ7UmlMEHdcGokZshv4eeiXmMew5q85WZkhoT+rnL3SMOTE
slaDjYq6f/2wlu4SQhq4VxQRgbjL2fEy6e2xHDDA3ZU/jfGhTg7R6CUic7ekcwD8MhE/oRAI8ODz
lShKnReaNUtRjmYQo8ZwvL6MSxuORwkMOF6Rv60Qt1WdjAHTqk4qtyxA9v6sBt+hfqclW6AcEiHO
yJIWnArj3grII0ddl8Et2RMwtEC2Yh0NtI5Y8rYR5QKWVMBCbgoNXwg/ZR6OvB3soTAibFyNFpOM
rp0U3bKRKDBZlIL+P9CvI56Dxzg/noiWmN6Qs8p1pOPogAfSeZAs0QjDkqYhXPgjhNs1ux4kWFoI
mXA5y20Tf0/KTlZEk2OLh4P+AcSmSE87PD5LUVUYTokhxk6NfS5L0gYZjIboIfuwOvNGDYNccIUW
JRoogcLcAayAL/xGRoSRkQDuKMh/zO4cmLG1tJWGChDq6+tqvriHf0ShR+P8oADf3DbJPIRZj5sm
3dZDRRwDIaRAzKI+nIjhrqsZGHXXDRATZL7Zv3fRQxW/XF/J4qahJgNsVRQtwKR8vhIniXQaZzmA
I9Rjn6xaYyc7M+iTa8YC07C4GBgfsNzYsA78bFakB9Wg5VjMAKDEatTQU5u/MX0U+O/FozkRM//9
xFhn+WCbySwm7XIkql0W+6NikrYUVHyWTCnCnj/LmTf2RE5sWpmqpJADIsWt1tkvxRT+l+M/EcHd
VCSqwwLFncrtwwcjvoudOzRX/Zfj/7sK7vgb3UEv2azIjZKuonDfpes6BAKQXpJe+Hyf1ZUPSE62
jH9GUDTIN7UOYV2BFmpjaJC/ndaS8WF2ttdaud9PulebHZhlyn6TTs7/bz/5qMG0kqCvQ8iHee3U
p15fB42ouiDQcoN7wapZH6d2BRkZBYdjdCe3gM7RBcGwQMcvBtzNclBkFUIU4HO3fm+vDHVniRJI
i6YBI/RoREPGBU225xquyWMUKQxShuo7KEg9+n12zILQtVJRPLeQH0bccCKLU3Wgf8bM6iFLXSur
bhfflrflMypqG2sigA9B8HDfbayn68q/eFaYSbGxWXBQvIvCQEyDHGQF8yo/abWf5T8tkQWfv/tC
5U9EzFbkxEokYdZqdoB1mcWLXXwx5TMFar39aIOzURY1ji/ko+Zd/LugecEn0oKozcDJggVVJVFi
or4Xe0qsG2kde85a+3F995bV468wztBavZSVg443LZU0omGWJ2LMRfw9GF+l8XJd1u8H8rV95HQx
bVljNBGEyeMm92UXBD1u6AOHaEc3mHt9lghgF/x2J61BqvwQe+BFvv4FooPkFLQJw16uS2xtRI0N
GhiAjmWMw1rR3tXqplf/w4vj9CA5s4xew5SGOqSphf6VWSPIllUd7MoiGgqRxvzucjvRGEsLK3Qv
Yl/b0KfBE7jIATlKpmQDrojS3JRg+wMITSCLhk/mBVw5T77LdFIYxhxMyAXB00vvJFuHPRngnynN
jkgOGMNQGqqpIAIRnKHG2eYymJooTCG0G+gqV48V6ItyZ6027wPgBfLh+7rKCMwL33YiT2mdyrN5
AYEJmjJyl7bVQyZZglWJtpIzMarUGlOfQwymzo3ErdodKOmQA9xEM/sTaUTvB9GyOCMTZlUkMQ3y
gvHGam/L8kmtH6/v3PzJ17SDMy19nVVIJUHENDyy8UsbBVHPYpXp5H5dtCDbQWgmPQTYrH2ZRulB
Ab9MpUTHEN1jo2ns4+KuykIvyc3t9aUJRXOGhNpqLSeAxXdNvXzR8u6QZOHessZdpsc76sjuVBWk
VEzfELK4Les/ovwZyw2F3jk+O7nsRdDlHaZdKzeRwNEnf8tJtI7yaaVMgZfT5GYqTUFOaFFXEEAA
gBqPZo0v2WtTqrMMg9EY6Rh80Ir4haKTIf0vyUHrRAx3sfXOpk4yYk/buF/ltu3SIb7rY9XLtZ+R
06wFR7gYfp1Uebl9NPHyi/UcBdHgQ4pI/JEfzW19QzcheEq38EBAiCbKe7IVdQcsnt+JXG6ZJm21
Xo4gV2lBTZoDTaNbgx2MyhNRy9e0F7i8RQd/Ik47VxfdALeCKqGYHZQvEpqH7dem9KZmpYl865IF
O80jc1dCkYqilAvoJVPTdRR6Q3nspg0yLb4jkTBC/NeIYFCW1nYqcv6kk6ug52FVZzFyBU32K7f3
UveLtc9pFLiRpHnX1WXp1OYHr4LubAPQ6Jy20K5vGYgqYMzSlYWJpvhDtQ/BWK5U1bND0UTOon05
FccpSV5aWtWB1R2ZKhQD9G0WgbvaPtroMpqcg136Vf6zM03BIpeuxKlUXleirLUqbT5CdDSxdQ/o
5hQNK6a6ub6ZSwblVA7n7ADpnaQtcktuOXyksitH9+koiL2WnM+cMwfmGgpqYHo4Vw2UT8BYW8Nm
leD366vgAT5c4AREIjj/VpRSZZcthcuuggOaIfy6ET3eFjcKY5dgFJaBGs4nw5DoqePCxuXVjJQo
0XsjM5KI2LkWL+4fIUi6nW8VklOxjfnLyrXG8WNqn2In2sZIwrKvRnpMYuVopyIwmsWtQ0Moyp0W
YCf4eZsCzQZ20OB00vGDOvd65V1XsEVFPvl97miYXIw9ZiRR0zLNje3EdxGg8UhYSn4wivIRy7Iw
koNeIdAv8tOxZtTHQ6xgLaiJZsRSm/tx6DZUj9fAsnavr2tZH/7I4qlyOmuG8jIgS64Q6VevDubr
E5EfFiyId/cywhkrxgP09xA2xhXBFoh5lDgS3NCF3koUHjG+itwEuk4AdHqudygHq3aPjmR3PM5M
w0ePfZc7QDwEq3xbvIZrtivWo5duA5LtRE3Ai+b8RDZnXwupAViIhjWO80RNCGLwaGYcMljsTg4j
VZptBjxirp/egrsCXKeJ+ZoZOhHlgfMFZ4WRRJhxQ9N15se9p/dHtB/S0pOcl+uClh6EM6gEthfI
6oCw4qxfOhaFmZsOmgGNztfHfC1l0yrApGlGQaet/0TF/NZAXgs4DAfgMQlaAJbWiV4itBub6HC+
YKsyJ3kohgQNNcBa6DwtUwtfGVKHdGnZurhHhSdHNRNs7sLVmEcDAXM3Q+RfgJMVUWC3aDWG1lrA
7Qi7Q1AgmdGV/08xnOKYSjFOpYWQA12WVM2J3oERSTRhdzlBbKhni+E0ZUqdKQxnR2zc5bfZXbty
SOzfFyvWkgmj3nMirfnqb2gN2BnBAhdMM4b7MGiBNgdMdvJ9pGrRFWOgoPaXBV0Gru+vYQQjnEA/
F4Vocw0BM/9zzH9+E/rJaMy8QyHOHPX7vEfvF6S1e1uxi500jsgeMOkeaTdrryCUc9Up+UzUDF1i
Zp+SODRykojwYZeUFsMXGjBCUOm6wCusRlXOmYZ198a3UT+mYeqlVQjtBYuG6fy7HccAy19hnH/q
UOWWgWaDQCtk6I+SjNFVTWoQKRIBkC04d0hCoRgPN+wzb3OKGrkYp4G+0hGwGlmE100Wx5KnjNK2
HmNAaWYOULpZ87Nl5dP1Y14wsmdaPGvBSXhe9GZtxnOlwBjvFdVV+2PbPKjpIaLbQlTIEcniNCrr
a2ViDWSFbDgUnQnqqcbV+8bvk+g+AW58pfaCQ7y0suA4Qe+CotuwsGgV5hwY2G0bqZuA38N6x6OD
vJFkZ2WhKxQUDSup054nEMfHFRiuUKaoQgHJz8UdmqU7ujJ/Aep+fGNIAUCNCcSqwEoJv4bIJmoj
Qrq6CAQgASYAbToW2oMuWrmyPmS11geAJg18PdrWyp4Vfle8XdeSy7cOJ4YzqRgJlWSJYhvll0r1
w2ftS34fPUA/6iERjdleeAlOFmdYWREprRFCVm9tKQtJXN85ti9Y0PwjZ4mv30IAM4EmywXv26Bn
d6INUJ8Lg61SvBpJGDqKa7XKuG6dNCWFMaReVqYh4Ktadou4H3CIymDsmrw79u00Cr7owrbNH4Rp
WM3QZwhYHvtai4NBB51L5lL1FxCCCfq/A1m675wBGMTMEyx/VvuL5RsO+smAUoYhS26Ptb4BXP0M
ElYpgUbAuXlwAs3yo7qs3/vYTMBjL9+14WTdYtLvJrEly0umVHA7lnQX5g7vJnDCz6hM57ZnyCJ0
uTJQHmWdQ3p9G1cfif1mipADlnYW3gIDVsCUAMMLZwKGkmpIx9WZq9uDr7JsazqpFzU6ybT3kOkC
i7OkvafSuJsy9WqfJBTS2knxalX1M+u+ZoKS+O/g8OL8MA0PXA4EAhcz8YFhR6wPgCrAKnNAwNbn
muxiDEp/Qk5f9dq0oyEas9Mi2oPVBrYhTlIAtyuFMm0tK6FPTEs7zH5Jlv5p96HmpZI2dYDZydOd
XI9F5KcTfok0rdk80UhpfECB0Nptinb0w8nMn1WzNXy9LZUnudWlX3XR1GsnkdQXIwjqTdaOuYeO
h+kQIYEHVOYgiEiY29l9F1Imom5Z3nPMsgFWYSZGmP9+4sTUKGWh5cxT3SgtDMxk97bVP5dJWwqy
rIvuBNP3Djrw0Z+GBphzSQm4JOgwA7SVwQAiwa9mBMXDfnJIyAAO7avWrgfBeKWsrt/XiwgBxmFu
VQJ7kAOsEJ6dyNZbKzBzKJXZPk/dI6t2YXJoJZJKzzLdKPH6urjLaWjIM/A2wQgRyo5Adj9fZld2
VQ46F1yZ9jnvPaa5cuoFsd+mxEretAwjCBvFvLUrgeAlf3kqd44gTg4yUaNCGmys027adWyxzTCK
2KyWrMEMk4XNRG7jAk6TtkOrZgVOMEw2VYOGos1Y5zMZZGlOghB6SS1PRXGmIC1D0K8Aaci1w9Yd
QmQ5jIzIeSZQDtGKOFseJiDMpRHEBEj5V+yepW8OxvOD8Yf4aXURws2KAQgzB+2gSAjwSaEZ8LUp
hhY3DRR1zoOTOGjHOtLgsZOBDCXCelWX9AGDjsg/IW2DWTZOD5Va6muqzV4ahEJIxTvVozrh5Hyp
PjbBi2OvJf2mCz/RrZzbGy391VS3kVUBvHdt93tZ/0GlmuTVYzZtCtOLC1Ff9tLWn34fp69m3Wip
EcIMxyCrlEk/rqh11JqvNha4ykv0G2w8EF3Qawu4fQW8Duc3Q6N2o0QGdoKqEfhE1tkIQFtSR5S0
6bE2Ry9SNOLkEiAtbiptXwZuVn8b2i5lL4XNiMlc2TyyUODsFpBOzz+LU/FOrTSgfGMD6nw/yjk2
3scThiae5jwl+cpMvD7dlJKXhblXiGgnl5QRJhEgOzO0Hlptz/ckZYAhUPsC90sFj71q3RfGdwsk
+1ShpLO1FRPRvC+bf6QQoZIIWTReH5Pe1IfOwlXrRt+xj1roFd1rYT1F/WfnHFEG0xERN/8M4zRb
f2Qb0EmMk0eL0Pk6h0wdDSsDXuwQtRumBEDjSu9MqguCiiVzZTozbBBSUurF6xpVIORn+jRzJ+RE
gURKAt0dRDXtJU92KmSOCU8sfNpUTgFyYaxFeW9bYrRrK19p0dNgbPLgThUBUiyFmKfiOBWp69EI
4xHiTBTsbZPo2i0D36ojeoYtGQKg02GMwURjEPDSz5fVjRJubwnHpaU9uHK3dHqI6tTXlc8sE8Tu
C1qPyOM3NxgQRNBbfi4KpNhJHusQFSePmBQDlTNF1vwuVEiqueAUvR4KLJzXmTTuvIZEDTMJQGJu
mmynugS/POqwKBSaKsn1Dw2M1aAbvy5yQQ/PRHJnloCEvDDQmeBizMaX2w5VyhtZpBgLB3YmhLPc
05AkAZ3D9BCTBnW2A3w3tpXY1Otrwb1SF08M9wloLxaGKHgooLxI9Ewf5z3MHmO2HeLbttDA8+oZ
oa8XT3Giu1H/oyl+xOYhmDaWRr1BN4kmr+wOEz/bNlzRABgUnQ+OTBclThL1yAkBqZSU0d0gmkFb
3JqTz+W2Bq6mK9QYv0+B+O+ACkSha6v+GiTbt35cP2pFtDXcE5Da4N2c5oAvqNHL5jXSawxwUafF
SNVWBrwQ+pe1g6P4annfmrt8BFie+uAYb1kerSuRN1/yZhgZ+99BqXyVrZGzYJBlfI2DbQZMeXhj
9K6RyqTptybwAYLhraNsbRj3BSa/2H/A74V4IMeZyHAi/uY2Q8IzvWFzlB/U98x5UoFjo5Y7Fgli
icX79VcMzwctTYHkNDHEFM1bDDyTsNoUtQgZQySEM4iGLkUMJCHYSumjcULSxb4pqrQt2SZ0vDgz
V6KFghtnKJSODVk6g7xH5lcWbKfMG4Arb2UeS/dl+cperivr0pKAazCDr+H1gOT/ueGVWxmcXeGI
ezf6kr0x7MdJFNEIRPBHU6kDmnsqiKD1TRa+16YviYbhlkVgTARMxUg08XmmsdSmVpMGuI9pM+qv
cnKgIobYRRHISGKkDw2/Dg/wFvWqQicLq+jZI5jNxvQADPPrZ7GUkJxBwf7I4IzUaCh12DSQ4dC3
6UMHTCwIq42favzR9ccMbtHocoHM5WXhyQjQTjzG+YJdXbUAZwAtiWtgUjH8FSP9oX1eX9aSOcTE
0B8RnLcNFNnOgR6buU3gD9IG7xkARBa3k+OroiFC0Wq4y+OMKKjqHUQ5NlCWlc0Qf4Dy7PpyljzJ
6XK4Q0q7cWgUGTLqeAbdI7r1Mto5cZS9JoKsWQj05qnpPzvHXU7FqmmgVBA1lN+KtMuaXxXDm3t9
fUFLiRGE/uhY+Q3sqfLv3ykZ0L7fQe1GRHdgICIgdyJB1++t2nQDleJRXN0CiXU9GsENgImOUf1x
/ROWjN7pF3AqUoFTqsEEIyJNe9uPP83+SdUA+L6rw6/SXsWyaMWzoeYyjWhiRA0F6N+oU/PFqd6Z
IjYoBp48NHbRXpvFz1bpZ8GO6RNhzquG9HGLZ7ggCLzsPEByZp55xh0HUT34yc6trZVLIw1KE9wE
pHnpPnNf+9K86EeJGQkSbyk6RX5EpHxtb+z9KJC9cDUgGkMSKFPLygVRN0CH68CCH5lNpG17ebvu
mf/PpwiiTszTzhPdDnC4zldX5VbF6ljCu6SOAY+1MuV1pBFgKRAj9hDkJaLM5cL9OBX4256evLtM
taBKBShlV9MxVplUYAXbTmiJFY0eLe3dycJ+v6BP5PRyGNp67uBNLoXoI0D6lxHA9V7fPZEQ9Xz3
rKozigIhsRuBXBUQOZrzOlBB5/KC7Zq7CB17JoqAJsx/P1lIakpTrqXQP6CIH5qyc7U62bdD7Jcz
H3SfCDptFiz/mTjOVMYS0lySDJ3L1B9pHZMYkGWZ5Nf2zsZeilimRdI49aNGh0CngDTV9Cjq9n1E
dLoBPo6hHtPu1/XTWnj/zF0KsHqIa3Gp+fEmDN87dduGqbsHFP66X2VP5Xrc0S2KClvHlZ5jV78L
DyB7vZU+QI3hV+vk4MHgkMYPBY/nS805/xRum2U5MIvOkhLXamokxXat3pNC1BF4edcgBJBiMooR
c8KGj30BodBNDOtV0Zmld14txXilP1jS9vrGXroCyJk7BoDTDkwx/l2ZTGEpVzHkKMqv1PKRjZrq
V7VISG8ec2twI0Pwcvg9t3HuDM4lctuH3G+iBAEkancfsau9Nf5jso3Xnf/07ZDpLX74zhs/doHW
GJOqJboXHyp0hpWP4WryNR8ZurWoknt5T88/iVPlTB5KZcznzQ58Wmx6Z9e07xgRLlqB6iwk/04l
oeHz3CKgS6YailmNDdrqWzMvZIAVB/HKaoPwRtGSZBU7uYFnKS1/6JEZPkSKHa3R2pE+XT/3S3Qm
/fxLOAWTRyUcBhNfMrgUKRk/ch2//cpkcj96Fam9GFdnL20swQ4sbrUOKkBAsCPTxechA+pQLZdj
kGrVNw2I3TL1aFvvzPBqKrCGi5p9IokLcnIjkWlhQVKKmXIHkX1tEhk0XqWOWZvXXj/qraCyt3hn
TyRy5t7WA31UNEjUABkz+BMQ8hi7C6r/UHnH2SGFjKotXvkIqM61SGdRwcYMgmQLna+uoTSkB64q
Eq20+xXoD3L8xJxbsA9e15nls/sjlu9KDUI5Cc1iXp/igWKJUOnedPzC8eVBkO5aNLF/F8h33Cgh
NZu8hCRJ943sZpjulfHt+mIWXn9nm6hzAQAg/iuriyIQ1hk9UUo/R9G1nRrfAdKG0T/3CZHGbS8L
tFK0Mu386OTYkvtRwcp6dfIk0Dcx9hFM8T8HN+dr08+lgOEgN6pZQWJtHyWP3RCT9J9H92cDMvcv
AmMF+Woez6yiOUb0HMioDVJMCbFB7NUpJEIW9PpJLardiSDOYaRO0QJKE4IYyla69B3WN47mT5TU
ItKFBZPxGwoFmJ4K6MMs7nAkdEI6kxUiaB98o8BMEubcH/vyFr0saelZ+b9rORBSZ3AFFOVQk+Ps
RRJpYW8DdcMtkoOl3GfGW/7vESgqniciuL2LTc1MhhG1tbS4b9V72j9jzmQa79RO4NYXyqznkjib
xIBFLpdz/wR9Sz91lxYESGAvoTuswoN2SzC8qZPoc4cY+K7ZYSjp1y/5IxNoyuVgOkANAZUPTiI0
m5sqn14ZbSRGWYcGKEUhWkf0tb2TP+uMpC/lOtsXkTvt2C/WrFTBfVtQ0TO5nK+pOxRWrR5y7eA+
kx+TGghlrq6FoADaXL8MS2brTBSnNGAQsq3KxD7b2a9WejN/YnC0rEbSdDdK/aIkN2Eg6mdf8Gtn
IjklyiRdL+wEq0PdZlDeJnlNnUMh6k+Zf4WLC8+kcArUj2kzjTYW5ig/xv5Tk7zAeaijhyzeBKrg
5i2uyFaRu5whdC+wBORuaKJhQElPR0a+R7E1btwwO2id4LQWrD0Qsv/K4exwCtBHLW0hJ5zuVMML
qqdeFLvOP8FvGxQeFmSu7Rt8AF+0dlSqAUgPAxWcWvIvTZRPXhYA8FMwDSBrzacZNBvZImsCgXyo
aL6Zqo+TUQreyYsikEaeu2nATcXPl6eRYgxY9GylfpTVgwm+1eu3Zum85zz1/wRwvj5qFZVNRY60
a36U4afU9M7KHiJReL903KdiOP9Bk7pH1IJ1RM12Kl6smiSBQKOWLM2pCE6jorAJI5ZiJTbGPON3
p/RtCZUuAHZltcCaLp6KCQR7kD7Z4MzhVmOn+vB/pH3ZbuS6EuQXEZCo/ZWSanGV971fBNvd1r7v
+voJGXOPVTSnhO4BDs5LA44iRSbJzIwIuZbQqKCFRxW0sRqa5Oc/yxoCN5gYF9c8nzvhGhwJyAsW
2sqNXPhBFkOY/32RgAGFH8UyC90dJHgM1QdlHOyoX/kiQgw0Dc42waiu8elc35uyMh7QWZEP14Q4
Zn5U0s/z8yS6l6Ch4j+IeXkvhpFUfh1DXyKxi/GqMVkL4wI0EheXJdm1RelkxppjrSgWQ18c9BD5
iwrOzRuaVmZaEypvwbgp9dqBeg1LRofoR8TnEr6C58cnXNQLOG58jWYFRj/XTM3q2Mu70HgyFGes
dsVfm8LhfrAcF3d49p1ZduEEoHb4pUfbEvUKdWXJCceCDpiZlzV3t3HHmFlaKagwqHwrxUNfgE63
V330gN9H0cqNawXI4FIJZdu3aVoi8ENkpUsf8IKBfFuHzlp9heYlXODfI+Ip0T410dGOZm9bD56h
IsPg9O3C8ej8EhBGaHixwJoN91WTv7lJ8DyMwm5e4gpTUeutTEdq4QL/LzFtAcOtNAiVRHLgA4ZK
t4S8lMQ5Pwzh9QxEvJnthAIfLvanWzWP9Cjz5ubGckrdkgQHM4odJaQ7OegPUn81ZBn6X2lWssyq
V0plgt4DiEXCUwl1hzk1wBdNo0wJDbOZEIqu5EO6RQnAkWa/Hm2rDMxz8UgbViAFPYWnkHMkWYQm
RIq2jGpA0m22D+8esr1fM/nZskun+EQmaRtcybfyL8UmTkUY+X1+ukWrBuRvqDyCC4j/uNlulNRS
pgybbTCvIUbNtGjXE7Ty7c/DiHYAekfn+wMy9SYv2xw0nTLVJnZALm+p96cbr0djrR4hSg3iNfYf
yA+9tXRsy9QASAu6dO471Lz0jFfV2FqaLaNxKruLrG2drGxu0RG8ROXSgP6ooDtqRq2zQ9jkrFCf
z8+d8BNB8xXfCOp76Pk9XSAV7aZiKrAhmoHora0aUb1VYIde2qUR640NiykrXdmFotCIJnc0uGEP
zNfWU8wGTa5Kow94SqDvBqo3IB105gO63Dvvr53McKJ89bijcCyjlY47KfXYHEMl7dHwCOP6uOjd
EkRRSp/OT6JwAX5PIp95Q+dXDZ26Oarkb6mxL83Xtt2chxBHrgUGtxLKvvPgqgcMWd8HtQy2q4Ym
3JukuZlQgqg9B6x6ibrnUecvwb9eFKSPQJMGjw3kmtMvNSgThC51gHqNmo0M7JqoY3VBShtmDuZW
6yG7UdRFeEkaD1n5MZW353+AcKkgVKMWr+M1yPf/JgkxlTbBD1BxN0wUt0QU8ayEkeSJrrlQCrfC
XAJHCQtlLN6NTkqVtrOsFumlKnSmKHN90sASK6G4+Gprml3CJbMAm3/MIjBPeZZ4Q4lmBqm4GVWn
6R9jc2XJCOcOUnyIiWCx/OBeET8wkizB2pfLbFvGhBnmGzIFIELA7ivQVm4IwqXyjWbx9x29bNA9
iwGNoXofmK9T9eJb0y1KKAcpg3lDAb6dusb0EJ9vC1RuV1SZWarJNO/vaymw/buss+d80pXlTleh
He79B2trbrre6Z3A9a7y/drTVRigFz+Ann7HxC8J9WX8gBT8hfke3q2l9QVtEjjDFxDcJjSIlJIh
wswOG3mj3QcPAWzaHPWi3BYHCChPgW1c2P6r9FIx8F//aRFpsFhBFVKS+VR/mhaRAm0NbMDoU5kI
m3qmaMzKHrU1hpd4uX4jcTOJ2vgQ1POOaCUQMGs4NcEs7bbr0Dzxej6oCFp8Tk8FbvOFAYlyWuGj
kZ13mb+Rmg13auXGx97RbkClSNdakec/yMdRmELB8QMJFDTazGNf7PZc0jJdlUe81Y23SPkcQGYp
vetaX0nUiKYQTGSw5EAvha0Itxvauu39KsDB6pNj6+8lepX0BwoBKH2lQ0l4G1oicR9LQgtbG0CK
CdnAYjtV1iFq0NGrZIpj0aJ15A7Uy7zcUtAwYeH0u9Bezn9C4YRihOhvROYLgeV0QtvKnKbGmie0
6pkFiy1YejcIbf7neRxRmFYXONz92SQkQTeNhBk1D5F2UKMNqVduQz9VJuY7ygKDuw6l8jihhw53
dOlWv5X3AYTPbus/yOY0O/2+MRzy6PlsskMH2Yt/ON8X0LxiZTzohRKEmMahex4tlGyGXTSMML78
HFH1puOVpOzOT6jww6GxEs8gC+Zl/BI1zJHCfAQTmqKCDr1qXf6ENr8Pm53zOMKtgLKNiXZ89LZp
3FZIx7ClkYYFGk87tL8U4QPp3bq41tby4sIBzXp8GA+u0HyATFq/zn2oYthWQvZ69Wla3Qd8Y2yp
Kld29xoSt+eqxAthPg2knt5a5kZNnxWosoNqs7IohAcOdIr/GxJ34CDTA56DJ2NIpXk5dTlT9Mru
suixqNW7Km6PoQTJjOCBFk9ZGNxoONZJOLm9+aoi/wApH3fSQ9soo73aBfvz33VtEubzeBFJ20Qr
dbXEb5NLp7bcQr2UAjxd786jzNv6R7zWQcXFDQ3ugXzG2y+tnsodOiLN4VfSfnadPUV7qbwYod/8
+zyUsCiGsth/WNxnDVI8W/B2xhPPzV7wTIdb36a2TcdvHNxeHNBivMjO39uVDSK6uMwWY0hHKOiw
54up6hjJvRnPG2S4zuXrGrbV5wcm/FILAO5LxQopxrgEQKknTqQcx8ZJSmXT/UtWfzmQOYQvVoRB
8y7VW+Bo4a8wnZiGhEb8fn4swmiyGMs81gUGUQlIATPGCB38KH4ZCt+O5QAOYXfmWmOMcN7AAlSh
GQVJLr5w3/sd8gwjsKqCBYCqmSTZw1qjg3CFL1C4gy2o6h7FJET+AFtWj9zGY+j5baUb09uoa75a
oreBugDjTjh4DPaKPLdUw6bSA8WoBstpY8kPgW/X1a5cc59fmUE+VZPhxky18ety8NLm2wFZLuXB
l5zza0J8biOLARdOENp/pJJV2C5MgTKf2+nB2HQvkuszKYLdAxtvMlbfaFv9vnXe4Ma5snWFl5Jv
YD61LBd53GY5gGtibic5hsx/c+k1xkqoFUaIBQx3hGohKoteBJigLUEIzBh9XpnB+U34I8wuELjQ
VypKGqstECb6qbYSK6tdbz2p6h0tn4PZ0Fe+gMbmCqhwLy9AudNtCDpJV2OAagVOM2R6cRt34jBg
yFU5ivG7hRpTkN21OhJG1usQBrBVfYak6kMHUYsyylmk9o/nf5NwwS5+EhcqSSv5WuHjJ3VRj1f6
fVGA+3dXke15GNEHBckevc7o1UV3GrcN06JJu7zRkeujTjh2djpNKytT+LJaQPzYelromznyDrZ/
FbsDQ4uFtwkfp227iX+DarjqWrQKyC1SPfclX5rbnKNj+5ntvYvuALbqULHpU2IU9rib83Mo+lTL
AXJL1vJjvUpDE3PYPQ+SMxi3svGi9f9wdi5RuDXqRVgOSolRjcmfAZpSPhwoh1+N9Xl+MKJAgnq+
NhMioXjCF8P0Pq8jdAbhMo6EHh4cmrqZorXSkSj4L0D4aGXSQgpoBZAS5NvUv7dKx4puzYrV0aHO
I6fo1vylRGfbEpFbExL1LRDqgaiXG9W3W4o9TtkIt/vfcbZWhl+ZQ4NbEKbVdnTsAUbyh7h1hu5R
eT3/lUS9wLoGD2sIVsIXEFv39PbRNEStxhZJUK2qHwwoUuyGkW6McnqxclhNxfDT2g51BRttv6MX
pp689HmJBD4kn8MPKEQdtbTfKMPUrDRLiiKpDu0zCT9NhfoZN88WbdVAmqlsZkeQ3AuhTuQhM/sW
wSHIWAnbomleYnHTXKEPnqQ1sOAzwNBjZk/Vh7rW1yra3EsQbqJxJfLNcSbMZSNaqXzZyZMOBt7w
cPinth3Uk6iBpzCIunyyGdc+M6j9AUef7GiwZAmyt/OrRvhxFgDzWBdXVikyfctIAeDL6B8HgUxp
Q+Z1T7nqylm6Eq9EJwtkxuDWbagyUk/z11uAtaY6SuGgzk0Wv4r+o+w35wcj+vrLv88Npgxa1fA9
BS9SZDt9pXYC46EZ1tifoilbosz/vhhFhsKxl4LIb+fRvtO2ngRxh85OTLxw7/9hPNAYAX0Qp/EP
7+UEFhmmOTPfRhXWHFCBb70NNVbihvCjfIN8VZSWw9G8jtYSQDxQv01jG3T/ktY0wBJQKJYyqtrc
hSKrwMwYIhxTSrmbatvKWDbcRf/S4bZAMbnKQmZoSLBTjIP6m1T+HCAzdv5ryOKZwgFo4h0OjhY3
jrbVEF9GIOgopWXqHrkFvb0Oh20sOaa3L6rn2TSp2RZ+iA5LR8Mr8/wvEAUemL7+7wfo3BAjQqIK
JKA5nRrYUEL29Me8fhm6/XkY4TZawHAB25dCOZdrjFOGv7GJsyG5t9auLsJNZMF7E2kFCMv+YJCM
Sg15PCRoMujEVfdauJeyfV670VruUnTKGwsgPibQfPSjAOkwZBFpf9n3jyPZqc1Lle7UtdIgnY8X
/qWyBONCg5pbbWWVAGtaNm2MewgBM1hp6wG7ObLn58lm7tF1dbZT1soiwrW5GCb3UO/zKEtGA8gR
yp4TRL+KcOUYF/aGLwfHLf8o7SPLHwChXLepU98Rm1wRu9z6l4ZbOuW+sF02uP5972SP6tF31t6z
wpf04gfwyz8zKz2YCNaM+Uu+96/yJ9kBtSy6/wNhiRv59qJ1KlZd6u753bCygHjRyJwOaj2aQKVp
wGp49cVHsz2WjaPGvxL95u/BYIAAB2GUK5Bc5a4Wk2+pSTsH4yHONyGldmto+3aqdrVsQVoMJvBV
sdL8IwxrpoKuR5SewGfndSCUxgtDL8HVNA9tT5Egp84UBT615Nor95rJQu8P7sosKq9iejRip1kz
TRY2LSx/wby4F0cQMatODjv8Aj+/ooMz+Y7Wb4rkMvAhmr31ozsPD97zEy3GRN5sLoBRyMpxM41m
xaYJWwuPGrAFexWF2ZuwuCHVIdBrGxKLrISfBiRvVmDnP8tHCLSV4fQAkR16VFyESEwzSzMdsFam
kN9FPNUopVj9oR0IdPTrmXOANu1tCVa4bUSRggcJ7fFINScJvwzNFF3b/0s/5VwMlBQKhjPa3U6n
v42mPK4oLCi96q5WnpNKwTdfk2IXnV1LkDl0Lr4xzaaxSb0gtVXimsGFbl7juhT1K/MrCoNLFO6r
JvB574iEoeCdwYxSYcZa6/baOLi16klyKmUyELT4tk+RNQSGarFgrZ4vOiAtSPIaGsT5JTzsTucr
NqW8LKootYlfPUWGdVPJ5ErRhwNUJ7Y1bXbnF6Zw4r7h+Ngap2GkTV6Y2p3Wbgd5uJ0QeM5DiK4V
1qxmBFsFUGS//AYXK0CXPa3zU0DUxYcCmYg4cHv/9TyGqNMD8tdgW6NqCM0/Xgko1ZMKpoHQ8ezt
aWMd4Vh44f+pdsGzf1u8I+Wj3JnweP4Nebm5WprBM3sfP5//DYIVcvITuKO41WtfK0mR2lI9etBH
K+LiNsiJ8k7xJodX46D1a1xS4dSCS4ozA68Pg2+VK5E0z6wJIhLEU9joXZXmJxzBV0KmcIl8g/AP
hQEFYLW3oLVg1q1dqRJ6PVZ2r0AEDPlx2ZSgrTSX7PlUQe73np95GEcQsjJl6Se5Dg/DodhkBzxN
w6Ph9jjoJ1e/Ci7WlqewWQHN8hANhsgimM3cjpOR5jLLGjs7D+zOYrheHOPLsr+P97ETbdEQeH6Z
CDf4d9Tl06xaDF1av8F2GCHfmfsfLQRKY+t3VtyskqiFy+Mbik+3yupo9mGIkQ1+4oTRdAyHwKFD
v1J5FmVZYRSFBiA8Ueisdn8asyQl8ZROxeZT04hFBCeYBmOPgLUGmirtYoqZ2QY7OblRqmYTNWuK
koKb2gk8d8RIHY1iPa4QYNQNQX0KQsydY4FRo0jXElm5DosuECdo3FFTg9ocxyHQFOWuQc5halzI
yDMjeGoVnO7Iwh295h/OtxNQ7vTRRktVG4oZDorrwu9x0197Y4reMCcQ82JahGlfMfOUJBgXIbee
tqlNV4E/nCpdat5LTNwwI6z6raRkEwVuED4HUTvzFZDasQ20boeHXv+Q/NexfDA7zz2/ZcRzrmtw
D7bmNca3xoOVn5bQiU/RXf2UQhOre9OmTV+Y27R6UCcHiw/MnbXgKiq9m2gtRTlkrrDDPuJ0RpRQ
y5PAxKSPF9If9bUEa2dXOpodP2h2e5D3pdtLaMxfGasgPuAtL6FmPXuBUD71F0SkyQjFMTJsRpe+
eb+oO0FbI803/p/sSt+k1xZW9j66XYvCgmgBYJAfFHjTU40PwtKoeqUM5r7twb5MedLzy6jZnB+c
cGx434CXhLymwUtJJURSBsWALltNla0xfNBkM/q1PWTbYc0NWnAaf0l0/Q+K2zElGnNNPQdUIDsJ
AR1lZ8Goas1ZQHA2nqBwmwYSTo2Fwz21zXg70OvaXCMWCD/KYsbmYS52ZR9pOS1CAETU1v1HeG4G
4QrnSXQAor0f7UlgvoB1zZNQg6AiVdiB+GiEkgsmLzNlN43fY88J5aMCgnK8SUIKgYq12o9oX58g
c1cmoiRQj1ZmymV526I2nqKf5R0ZwgnFisKBgcFqjksICZkACiYZPL5+PMRgPuslSodqCVI1Sf2Q
Q7ilhYx+wxoYGkUpTI1GPCKc8+te8BVBwfoG5ccpmdEYzwyAbLrJ9RtJ/tSHj/MQgkPwBIK7xVSe
PynlAAjfBKeMVQbT9/7RZKO5cn/5ap7knrJLJL5iV3eN1ssSkJSif9Da8iLyRhaBVliDyB43itMo
n1Xyosv3Us5K/ZgOgSubaL4xmRRDaUKDcWGnb8a0cnz9kXqSndKPEHIr6KRknZbdDL12HUEx6fwE
CQLCyc/mLylhF8hajZ/dIalB800vP1lomszc8zDC7wABWTQWWmjp5ROcvhp4RT2CkjPqk/oUWlb6
y8cyhEqzqgS4zWqI7E2mQ7VHgnLp39/VYUEJFhneQSp0wvm7bJ+UKQSKQrRtJfe5dMiSldH9XMj4
+wYOJ0BoIODP/74IR2lXhJUX4e/XqNZapW9HUryxpJfzcyhoMQQMuneRLkGxDlinMHPXh5ZrYN4n
4V0F54R4IynbwXd03weX5VqbnLJjhnVs7PJBU1lj25RpxWZaC42i4erw+Zj1ZfG45NtRm6CQo5Fi
uGX+J4/1YzOS7djStXbpn8fibICj69C90FEd41ONTZLJZdKUyMSNTHuQtp0jPaUX3tG41Cq7YcZl
+juz00NysabnJLj0ARmmjpIObTYL5ePTiZ4kqSWFhACM6gIkj4O0qW7GnMK/TUoaUK+acursMFfq
23xIoLYwpXKlOHIY5jdpQ7pLK85oAwULq9Ydpfeo29dVhw55vU0zRmji56wp4+DBM9r6oZ9yfDZF
is0d9aK/P4rnnlQc96DnzPuOX5peDkX7YI6xhr6xVA+aVCtsO9FnWiJwZ/FYoo5fxEAY8tsOni/9
vRQdrLhmlnJ/fgP8DCIYizULx+FVKuN/p5+l9boKWg09svrTFZqupXLnBW7WM820g9V+3vkaexrP
T8B+UHNwdFTZzFGpSiell/24TUvXjF3Z3+nqZlCcvL5OQyf3dqYSrwTleSA8NkqDOIuhCohrNrf+
yjZNdDWqsMGMSWI4wsJNYiVw4SKmyUqaHscqwZMqgRID7sVrPahfqacf8Hivws8EBJYfVEPZS0AO
qBCsoz395b0prDgSFBYsW92DMffSoa6w63uWsYv0Wr0K/vx9uxC23zf+12VlEU6JPFiVZAE/Tz59
/eCF28571tLt+dUkjGILFO7k0+Kii7SZAm7Wd3HsyBU0CeXH8xjCvQGZCXAVoFyOVxO3YmswQwul
m4lOxQ1ttcvAUra6N+FKlTOTeCsXqp/3bqxZMP5MMKVNeKFwT7O6VIgvtxgSKF4QgKaMBm/nByTQ
rDzdFtyseSQ1MVZsi/KqvoWjM3m07NHtt7+TS825bAIWOMb2Wd4xfw+7GRBaYFPLMtu0ezdFZ+7K
RhF9w0VEsOjp/EoqSLHlHBGk8lihomnt/GBzfsSivbiE4Oa0CCzPk2eyXJs47bCHXBfOWViLRdaG
mHad787DCepP8wTjeEfWFGGOzxoNWRyrGbpIbb/Y1M2NNL3QaGfW1yMYa80fU9kn6q+C9OjMiu1c
equ1lbSVaA1h3+Megw732e/3dEq9UvejVsF4U+gLgkTNOrqy8YQIxtwADC96MJE4BGkqipjqc4us
Alp9eimFqyLJ83fnIxgsQHCEYyeAJMCdFFVJpNKLQZjpNbQFHNLxTrZ2JL70GzfXHd+KWVmj0Q3/
rZQPRUfUApg/NWKj85uuAzDIahbZysp71FzJ42NdXMh/38OPnf49SIvbitGIQ7KYB1n4+aYe34qJ
XpAgXIkpayPit1iZJfo4k7kCKFrr03WSHfAI8fR3qdmh0XkFTbShl2PidluLtr06luYxoffK+FU3
F1H/en6HiWIyOPvSLAFkoAmdWxtFocHfpAFj2fRUtKxU4Z+wo4T1Oawrg8GfXOg0rsn9iSZxztCh
wIqud5MX7R5IoITW3IiXxvdNA08um0iPucxG66JfU0EVTKE8e5B9qY5A64YbH7Tr5ZzowGos5Hyp
qj8UjT5tEgNa8+dncv5L3C6TIW2FCiPedLN6zmmo8CUPb15IadlhFjJ5DK/8/AZkpisiFxeFchVI
ysbUcD0+jyooi4AH9w37I38/tDj8NMSPcLB2oITDz9Fw/PBJGemOEP2iLh4qPzh0Qe3gwgsNMRVH
VK2yaMrQYvmoRsFObVVblT9Wfti84U7mA7l+qCyiko1HLiI3d9prBLlYI4bsGulqNhq2hvBtOGHX
Oi2a73KnxWPMaJ5Cv3DPI//45BzwvPwWFybalhLR0qBG9mZLo8OA/meopp/H+LGEOQzuYzfKmMtp
CQwLOa/ppU/36bQ1vcytDGSm9BUxux9L6xTtq7C5GJE2VmHbgdqMreKS1g1bR8p+Ew+SIbBCHq3D
sNbm//PSyyFy0bQwCxJCw6C2kz0yvfQiTXDtbQ6Wm7Dwst4gj6PYd+PmMdl2F3hysLVH549TkcPn
4qxmTV5QxBgxiRvXNwykQ1ZuMj8C3xcCpNvR1zC/BrnY2rVEg30LrKUhs9YGe8M6NOVTkLjQpTq/
VNaA5qEuP95Ayjz1AFRAaSv4PUkXGXQoeqfV14QEfmSvuCHNG2OBpHd9CjsdIEn5R94z3YC7n8Hy
v9by+4KZH2QoPqAQy23sMVIkOdHj2o6gIZLCHdhU9+enTLy7vhG4HTyi238yday+SQYTKixZH8Kp
0lCPXU5Y4sMBqjdW8itfQkI/w9U3JrejkXEMrFICZpiVzzE1cpYmWelKVpLujLpQ4Zvop1RjsMgd
X8NWRTqfoBibpklZw2oRJXz4TuXvZlVUV5VqDkepH4pfahMkdx2J1MswRN8zA7U33EGxTt32maVB
SqYxP5Ne8p7aURrfVaoE6E4fVGcE9xFxuiEKi5HQ2vmwdt2kjQZXOrOw4kvcrLpLYxz9fSjpw1PU
NJd1E2roCMrVwSktJfyA/UexN2NL201Grf4JpDJCkyOKZLZONDdShnupMNJtXGr3ykCsnZpTza1I
eAON1zUNeuEemKtGOu7SSNhxWRGSUaNqaQYJTvkVwnYj7kwGVMDi47DW5P8zdz+vzgUUtzr1qrdA
uU8RmSO610nEAnNXWK8EDQmycYiDgkmqm+j2+RUritCQnqV4KECuW/p6KC62HqTaIpKp2BPjkDIk
Czbzg6TP232lZdsAJrJjWjt1Iz2fhxXNKzpakHAyoM4CnfDTHZ91ndGOZoKmNNC4E+O20yJUZor6
PfKsSwnEjvNwopN1CceFMi8wNCINgIul2z6p3dp8jJq/dp3AOJYgXBQzKtOawAjBWsn/ZDkLY6dL
bssKRhf5gXr6SnT+2Zcww+EIQHs4SNo/mo1DSL8Ug1XgARTDtsZ7601WVJajeCDFPLTYf3UDrRIY
OI8N8+T3f5hQFI1ndDQ6/6x1qkVk5g2elvQ3GnhgJfPcrFkBiYIpbvf/YXAfrUw1pYqHCh8toCyc
tr1PHQOycdkrbX+r9Urrg3CJIFOHOyfox+jlOl2RyP7lvtZjp4MKwaTAcNX3QctX7kPzT+ZjNVj1
/wPh2/njHiIKJM5rpNzrpyDTNllluf/yZb4huAuQXkwkawnGAWkqNzAJK8fG1rvf51GE+3dud4MG
p4nWIm6tW0pjhWGEb9PJTw3MKfQISyByzAI3qu6vLUHnlb4A44Kw0igTRTMnImN37+k3slk4vfZu
JnCYNPZBs/L2Fy0EBHxrlsGCBgKvf+C1WWF4SL/ZCi22vlGxaNDcLF7ZQD/r0hjUfBP5v5cRfimM
3mTghYpjO/NdUmzVYYL0TmtrykspQdXlOOWPBlx4u7UoJRreEpdbH2B3ybTNcdfKkL+UB8I8nCmx
8Q8Bd4lCT3cTgfoW+m9xrJSjq2mt7aG07/05vwbFUwiDZghlQ4EWanqnIFCqUOMM2tx2G93701bq
HydtC2kC5vnbNIRazXsFbd21JmtRWAJz7T9UbjWqhOZ1NQDVq9/C8imEl4XaHUi3V+L7WFtjlwk/
1wKNuxXguT93NgCNkNdQ+VBjGNGsXj2EL94FCH9tHfLI91DrsaPi1muvqXU1oLrd5hdj4NR+Awsh
eM05cUFWLh+iKLK88nAfEEnZJJkaXHmMyttOw2CnYXAFHaeryhjfjDrdnF8w85fho+9yZ3OLMpLQ
b4IieW3n1pWHpgjd2Mb0JkpWtrboSrWE4e42bT9MozoBxp+yXdKo27prWaWYG+RL0TU4E8Wupb9P
IyKeLFG509KKPTB/2xmVvlrtJ20uqPXw/zd/3OcKkV+vqQyIFupXSHqBKFqY9HXI1EMt353HEq17
HMJwoABzhIJccLq3wWpPm04FPRqdxS4qiRe9qr1W4V/3Tcyzhj6ZryNfNXhxsqLJo1FuAaPh6Qap
VuumLdRPxc+36bDGCBGsdgjOgC6IQx7NSLyOcBWFapnFVWVr5u6aVpDT6a4U2EaenzjBFeMEhQtP
2ajmcytIZScQqZ4aVq1dywTLGwD6LC01ty/wV/dRH+E47gFAi2snjQw2yeombx+mSmOSRz6CGpaG
prdSnhZEXahmze23lg5uHV9LtbxAV/yqqVBLxa1JgjmNrt4aRcCi7NgcCy26PT+NglhxgseHRB/i
8x4BHunAUGURKkRJup/qeGVcPwtFJkobi4Fx984s0PWkDgAkg2ym7jVqN/o2rqG/8WT0Gwr6ahLv
0ECoTS1rWnQZwZfy/FAFW235C/iWJzyMYHFA8QvG8TIZR0bNXbxGIhS9bk9AuGtH6rd4Hc3fLyaj
64G+rEbgEQ71sbZSXD8it0U0CeT+PseTZ2WA/w9wdLgolgy1B4nbE/FkTGNP28pWcOfRQIEiJpr+
njP1viY584y9KRto7V6BFW4U6xuVC2GkSGgvGV1lG+1G9p2M2ngcbiRwv6BlnMabVUEQ8Yf8BuTW
bO8pWUomDLOqL0vz2hrsclh5wAinEvpMsgE3AQl92dygRtXwCr/osVylsLkarGBwpHL0XE9WUmew
sgKCabRlVkAjSGpMOuvUXFm5NghC3PzwMFFXRVpG5humawNRFMKvtV1J5LcJlwF/9sn6+00BxU+U
nmfDcqCdnj+pjm6ouJ8q28cT2vOpTaerIH87DyI6EZYg3LokiWTKUzdWdoZmsyF+SehW8hzLsPtq
ex7pq2jB3X0gZPw9Hu67NZJVwVEU49HBZtXtobgNteeguB+arQWCd1+4SXwZJO+KtJ3aHerGE/hy
obNKzBfF1eXv4NZoE4IjmlT4HQQ+o4XylEmjg+sni6zhX74gxL3xOoWIM4RBT79gDFKoFpQUI1Y0
1HE3IyV2seaF+VOfBOEbfXz/oXDXrsAqgkRNgBJpqSPXzjC+m9IFvNmCcutph85IN7AICuNL2bCH
9lWLP73pvV7rbhCdjstfwa3WsZCkvmllBLjQNdDj3Od2W2qsCdAoWyE32qzsQFGkgeC8rsuqCvcV
vjCPpicvIQbwpskqnKTWUEMy6JvWrGpFK4LNDtsF5BgUwMB3lDsfk6gM4gIiOrbG0BjpDo7GUJWz
oUlwFTMUkhiICm54gQbr5LPajZvwGD3/Kdz0ml6FjrzFgfmMovdR2hXO+S0lnoP/fhivH4p8bdkO
PX5Yad7H0GVQpn2srOQiRAGCShbq26BMIsvCfddJ6cckyZTKTqunUkKMiHbNeKFNrgxdn/PDEc3z
EoqLReFoyQOkXtCSWbsSaiMxXSs9riFwISgtm6SPJyDkKTzBZBDD1ipWwtNpOQguukTDkIZqB4gw
2mtgPatun74F0i5S3ZZcePVRHlb6bESrgKL7Bf60s4IFfx62VZZCTXJeBepGMt0yPFprED/pn4gx
FI3CSIKh8Rr6faeRzFMDvE4irAJ0nF/Um3prWU79EW6fR6fdFCx1UB1nqHamBqt3uUtWznxRyF7C
cyuD5KmWjPMQw6KyJcRp3L4N9SKc/gUH7wnYhaPyj/V+OkxT76WoDjHMcbgOdUeN3vX8WqP359e5
8IMtUOZVuih4SJT0FlSqEbDRkK+Tne7DPmrVsWD+rfxxC9K5AocAaPfD8OQUpadJa3Q5agGWmV4R
uNLB3dV88vyndmKKlh9i6yYFvmpurGTdsebrz3PwIL4jzazC5h3EU+62nYy6H8j5WNt0uK7VfpZq
M4JnDZyk7AGMzGByoL9tYlMo17BmOz/Bgm0+k7tBEoC/vIIH2+nQ27irm9GC3kBZdOgdHLWNZsS3
5zEE5x0sy5Gqx7GO6gNP6pF6GZTILoBFR2DC6t2dJhW2PJ9t6NaQvwvX3AQEO+AEjgsrejDCF3gC
HOmjjUfMS4UMrOpwp9eG3fmRfR0b/KdTUFPBsTo3rvPnXWCqXQWXB/ACLnIWbHobvbpMC1jstBf5
FjJGEyzE300HinV3nR0ww46Y73ykTnxUbFiKvK6p4IvmevGD+HOOWCBITyp+0NTaNPwzGoGDcBqg
z7bzL4tq/IcHMazKVAqJADD2ZP7e1vlarhoZ8GSZWYzYqepg1B/1S7BDw99rn7LcWLeM/eI7/pz3
b1guLtCqQ0mgBuxT6g7o1i5Zu0XzH/P26k14nHbWpjskbGCWa/1Chjllb9b+rd6BcK8wf1O/X+WT
02xGe5UyKVp8im5APQVPV0XjaRpgU0uoVeKHeY9kU0CCpvmAJqnpeEfflStWMPCh7HT/12Qb0DOX
sPR0G3t+QuRJAaxfK0xWOmY+/x/Srms3bmXZfhEB5vDaJCdpZpSTXwhLlpqxmzl9/V3UuQd7pocY
wvsANgxYgIqdqqurVq11faerMz7yzILgIzW5M1rwPNZu/9l62kb3oyM/xm/VMxhbHg3UXQh91N+g
OEQAR/B2oZ+Q7//xE4RFz/LEoCnNandwK9JAZFzZ6x5/vssOn+/5wVh3r4GLlQb5PDG84WaJ/GcO
rXQ2BcLN7qiUoraKKZA2h/42+7ZdvjHMjb39fONr8OkG6DP5pT/aj87auh/In+vDn3sUnpkXbva+
BI5IjzB84/bWds11+6F4UCEn9P5TcXO39jW37MlCofWy83jaWaByVPEP3vGih3OSPMqzMandJgAr
/cpQI2TH0XdiohfDleuDRHeofIH7265d+VcU+v1i8W1266HxFIAVtLEB/HC+uYfcyk2rw7yPNR6+
GlQqZXBayBDGLdaatuXOrV0RCsnojB1H+5gvvU1nz7StgCkMjIHoOBPuSKlXR65D2wfAZqiweTTe
Mgd6xO3L9QVeMiOc4Q78e2DBw/oGElxYwffocfiUyvBBqYOFOPiycXJaVVsH2l1RLYgBCEMKGZRM
jWkvObeBW3vhOriH8s22f7KflLW2aW/6B+nAvh+NP8jXrHCVrCpvIL1bvS6dqrk3+dmnCMMu48rq
qITZTdBxBrkYAD56L15lYAWFwb5EP127llfjbok1eu79McU8CoBkjjL1EZ7vq35Q5FDRY0xCPbij
1a8l1XFrEC51PTgNoDZxiwTr77rWfLX6axYFLABS4zoaRvBKvihlpFKpFcWAY6XSQyB/tcHD9c00
EzgD6z9FJZOYCwLL87HJg+F0dLog1XAYekJzbtFVr9A0Rr8kJEiuW5t5+Z5ZE0KumBbVAAL92kWn
3paV5qquNH+wWzdBm8EQvl+3NhezAkkJPWQoqmiABp6PrbIU2jUdr+FyIkDYqn0vpwuvm7lEv4pG
RCD9beSLLmDFNOaDLGs5GgrRCBlBWWIErY1T2n4S8JuWsV3QgbJZjzZWqZMRbDQc9GxdqbloVF06
rHOOARhIkDDABUHrQrh61TajWtug+ZRJtp/3tas7Ador0nUf9KAyUVeMpSure1S46WboTk2bYctU
hRR2Tkoj3qPfzA0lKEo1Hbz4r5j9TlDUMiAPyJL0MER2R6Q6RYHVcq8v1OwJA/UU4mPw2eAGEU5Y
oquhRGV8uVK8Wd1ecYhav4Mro4EWR056dmPKNVmwOfkLMTQ8tTnN5smT0QyMUpYr2ITWLYmACAHL
mUvRCaVJK5nf9s5BSQFfb4BiWzX/IrWHLoB/BixszTAN1D4eYLzppOe6ikEy9lQptR+nGemDgujD
x8Jw547eqUXx6DHbqPp6Gi5I82zkaUL2Pqk4mzpalE3SFZ5WbmQaE03H07kmqbyOJJelX91wYzlf
C18zd1Wffo2Q/0P9JKVyj69BD57n9PsfZKkBoh9/DBLfCu4K9gZ6ZMKS1yL9kuzHBfsXPP1wq1OD
CSic9KlHQjgqRqKURag2mH/1qUQ0pIcveEGr6tYwwUOwgsiTFS/VcOeeXKc2hbBUjxQl7/W2dqv0
EYoodrQbJBONuKuJhp/TBc80s96QCsJTGgW6HzKY8+2NjviQWTLQHxnaxGrJeSxK242MFCypv9p8
qeA5UxU7syYcpjJQSpNGE8yVUWyaQ1a6QWB53HxIuook1UHXtteXcN4i8s/owp1gO4LLADxSZ0mF
2NKKUr8qkS7TX+MsI02mPXbNdxpQt02W8Atz7t7Bkw3PeGDJAK0V9k2sx21tGsDhKVhG46iCRUlV
GYHUmtxt1dSX0PmiS4DX/DYaCBcn22JJbmrmUjv7AmEXhUOHPlIHM61Z/I1Veb51arVcuEpmN8/J
MIXJ1aNOonyCTUYt3VIauaZxX0IBCVWeVa3/C+wVhoSSnCMruLjEViUrrkHrPWIpHZC5WOro2tEr
+vWfam6vhhi7VskXNs/0/YLvP7UodikhbFPitpkQm8DzQgl6E1SQv0n/RfYdZoDf0XE4wCUoeHkJ
hBdguwWYV8KTjOTS+EuWf18/BjNO5cyE4NYDFYwm6oQ9lWO2QdKSmP1qgh0w6vVh5KrS23V7szsD
1HMg7jNRKRbzOFofAbTJ0aApMdJK2grUFmW0Bh+qxgbvuqn5w3ZiS9jqLXMGiPrAljVy+W6o84MT
mffN6KzzFuhoTZUeVT1CmyqyvaSv0uEuQL7HL4xw16RZfFvbWfa88E0zF5czCcf/d/zCyXDavGud
CN8EXvUXjVe/Mjk/pmnyGXQvGYpzSRB4nRSsDdDGjDrDY59+qiZduktmQr2zzxD8LedGE9sTTLxi
x9Yxdgpa6IL+xWo218c7b2dqIXSQdQbVx/ktMlaMo4YEOxF1bXlt0WTL0Xe1COKbS1pgQP8YEtZa
N9o+0hrMa2t/ymGzNocaKdHAeqYh22jpO3TxNgqELDWIbmXVKxi57xrDec0xwwpLjvEge5GTLbiJ
2cN18lHCYnMU13s5xEfJBlGtvY44sQKBmwV4KDpVICt4fbJnvdKJOWFRJUlqpFLFZDcDct81lDc8
DjzNdSPzK4rVBPwOfQ1iaauTe1b2MeB+Re6GVr4KOCMGwFeJsnCHzE/eP4amn5/E1xCmD9ohrgD0
Z390Y7yzovvGXhnMa4ZPLegWlmppWFO4cGKt7MIqArwbB0LT8HIloKhYS0p5dJZEsqZfdHF1oEX5
/+dPvDp4ZqFIkgG2HkbvFbLmqexlNfiRjNcC7Ap2ctN36+srNpdaw9WIeBXafWgJFq+RJABy8Qf8
P2b9pi96ogBqwKKcpDo/JlrvSmaOZt4/TfNtsC81AelfBuEu5njgtFn4mLk9evotwqqOhlokLMN9
U3UxIyVq+15XaKGnR2GyuT7uuSU9NSUsaQ4qQzvWYSrp6DZtFUKjZhuPmTv2Sy3gC6MSO1qHJu/V
Hghw11CkAy+Q8dfUjWkt1LdmL7STEf0kjk82KXZNyq0AZsAbu24i/VXi6LIwal+iGklrFQp8QLJ1
5rq3UC9tY9+KUNPTdRJ1f601YOvYU2Aenri9kSoVEnu23IHEFeo7bkU7N+UlMWvLrRxj39UfkdI/
dmxcurPmQoeJvg4Vb2TSNLF82SFKKcFNich10J6dEuItEEsCLZfDQMmvqdBMhT7N9S10YRIsFshF
I3dm4YJAM9y5V2idwuobEyoUkjHc5aAxCwtkQOzosbK5awK0fd3cxTaCORVZIPTwgp0eeZhzc2By
StFqaYGVsAl9XlafWt2jvVFeeNrNmvnBGwPHZgMZeG7Ggja6nPWIudo4f2NQKuqU8s4JlzL60+Sc
ebppNMgIoq/WQFpfhKlYkZkZegiG48Bmhm8XSfwgm+HbmNDYx129z4L8mMTmK9cKiISP5iGgGZqs
6hHiVEHhbJPKMNzrEzy3npoK2mhMLlRaxMbNzMiVaCzAzN5qkDMKY5KMRwNZo2SX/TUsHqOHIUA0
wJ6Aavu0CCdnlcVRHlYJSM3zrlEOcUMBx2AgyVUAk0b5tpLqpYyUqs5MuKXjLQtMkGXA1Z+bBOiA
hTFtMzeCbrGPcmhBLNK+o2iUEUrMP3yNzBso17Cd96O7M/4MG2XhGp1bcyQNkDgAm52KKT7/hCYO
OOob+IRyRIQNwWESN/Hr9UWc276nNoQwh0L7vUW8B9JWeyzXaF5VtmoVflhZVa2vW7oYDWCHwEeC
JxSsPeolcSbP8yijHAzrsvZqDdV9hbN53cTcjgQUBH3E4NqD4KFw5NtWLap22pGOEZPO4SNhtakQ
i5WKGxgdkOzm0qhmTeK5DC+KrgNwrZ2vUdhbtGBKBrbdfuU0O+Qx8ffXAIx5vsRIe5mYnXzAia1p
y56cAj0y29jUYWtAPiULN6wF1wLyAOOxBoexdj9MyhOSf31Ofzb6hec5sSpMqhkgrV71KdYtS9KW
VL0VH1QFj60gsIdDbhqx7gZdb+crWjcVsPSmHGyprLT3QNYxbxzVKb8p9fLWUdqyhSQr6NJJGOZF
5McB026VQrKRiudoeCApntCbIInoc8j0IfUKqQ5XUdAav66Pam4zqkA+QBwLSQ6AKc+nUu67pneS
YeLDbkzoS6moD9Nq4Qa62BvY8bjRcXpVqC0i53BupIwsniPRkrlKKhO7e9IYEr7Gg6RrgP4ukPBe
xmdoEgVcB9VO3UKRShhQFGStA559rJL9aAbfkuJl413Tv1yftp/qmrgZUNEEJ5WjwSWLko7jELeG
1oARXltJWPYtNOxcHeo9n4oHqMSquae+htIyZPrQ40DiXQzQROFnm5agTnkz+GzdAATwqO6LR+Yu
cVxcPHKmW+KfjxO7LDSFd5JU4ONGAzIA2mPjbPGRIfgUrANrF0A0c47z1JiwuB2FF5KmmQCgUAXR
i1TKX0pX2A+NFKXv16d9bnEBBUbgBC0/dE4LF8FgdF0VcQPKELS/j7UPnfeHnAGgZC41qszA2qaH
6OQ+JxkFNFGd79lCp2YGSTTcOVXh9c2u1XAcNw7fSPqNYrg9NBSgwgiqqdi6yZYu3blxohYA121g
dzmiopADoT8lbzPmymiHDK21ZW8BOycRJBKvT+hl8C9sFcGVAhxhmdm0Vcz7EuzCN6pve62LKBgg
9hU7Br7sfV83ubRfhIkdMAheJNPJoQ+1vs2VdZC4101coliFUQkxi25wM6862LAe34DY27Ze8guk
rLd7xb0bN3cBgRKVvo9Wmk9X100vTqiwRY3RwYaZtICab+tpfGtvP/AyBjTc2N1B7MZNlnTL5qcT
7wlkdOHtRN+q5qAiNxpc9anx3TMwRt5ES7tx1oSCcAUQQQuBveBSG4fHUVci5JaNYZ2Aqh9dCtCj
WFJ4vWSZmFYN7GPY+OiyBC73/MgBx5qozc/OiDgZBv2Dss+sSfdqBV85pH9K9DUA8eAaWbIZ85TQ
JFpQD7s89dMnnITywuolqVyDl3fanDUet1ZSvsqO1K0AR2gR48YS+iz0Rxkqu0SWIaxiRNI7SnIP
mdKYvjJIS03LF35g+hxdw5SYCqgcRD5j2WZdok3hfqx91YrfQee5GDdms3BelswITiBo4qJTcphJ
+DGAUnBwaKC/PRgLHQbzC4yHNjqpgIDQRSht06WgOiuSzKXowlu1OTS+nXgfD8OT07yGKNCVaePa
g/MMCa81S0d0KL4tHM/Zq/HkE6afn4SOihKHNNPxCRb1widADGIQmnwPfuHfgtHvtfPoo4KOga2z
bTsSL1yVF3HQtJzT7QWmPaStxTpdS6sMbwzErbX+x7ZfsNlIz9dl9CdbUtidHeaJJcEBairuyXyK
kMva8JzkLQwbkgBqGhZ8EzXdNg+6hcW9CCSnseGixANRdoAzEw6vRIe21KboWFdVtAcgD+2VDbj0
rq/fnCtCjhPdOWjNNUBDf7588hDptSwzzGDhxckzyitEXiKUnH1eoIqKTi7wpwAYLTiBYqwt/T/6
UwBT8V0/vCBFXI57G+S1fGJI8qwlwNMlQyGm79TmdERP9iWFXpwhOcgFqXjhcnALw9Xkv1vtqAWr
QvVG8zYs3AGeSHorVDCjNYTLXp1tTb51kCu/Psuz9yf6LcERBU4c6M0KHt9hFZoNLHxNx2+og+bK
r6C/z2MiBaRTEVaTEUEuAxPmrZHcaNwLbOysXdP4efeeRj6PF27VOQelT4A/sNuiR1IXVsTpObI9
KcQ7DPlrrN4AqHSHHAhKZYlLRJ+1BGiCDm5KtJ1eZLGcgIYlEtRu5ace3+hrhA8rCJ/sWwD5Nsbq
DarYK+sWnP1HiVTrpgWnNXffQ8BXQXZG+hvFT7bsaHsdJ5v6bUCQ0b6M64Dc515wCP2X6ys1dx7w
qoIsOLi30bomLFSTVFVv6B3CN7wqsXPG6M6W/8WZg8d0kEPEq1sX88NVZPMmKrAZ2GBsLKM4WFzZ
SEq14BwvShg4AfiDNCGgujKcyfkJ6JKU09RB0aKrmBORsVPk25Z18a6UiwwwoFq+bxu12WVDLZvu
kIXs9fpcXlb7pi8ASA3ZGXwEkovnXyCPVVByiCy6ebhW0VhZ+qFzYOgKQBt16tlFui7lnZmXpNI/
A9sP9few3AbNXbSkw3Up2yB8ibDfk5hGNO6xC5OXipSjV34gGe2O7lcDFhEibcO9cRf6tt9szOOw
kGGdOwFIHYErDX2AMiLK81kwihHKCjZsS3HuKsYm59C7f3HGhcTD3M5FUAOozJTRg6DhuRkHChuD
wqHeZmbKuuyVlV2F/hBo/sKiXmCqMJWQMVBkbNypiVSYSmqYbdWVkysbnLT1sy40vqW2bBLI/Klx
sHIiQMODqqgfUuRULbdlYEBDaJmFS+TLs/cKYIg4Q/KUEBFT1wjkpBLJYszsJvglNaT/AA7dKFfS
CrAFbSGUnZvf07StENMpcd1YQYJ8ZmvtQiQZUHwE/8D1yZ2LMk5tCEc2kZu8CMfJLVNvRGZY3ahA
CsZ8VTB0Qi8kgecGBFEtzBtA39oF5jhjWjSaDU6nVGxp+y4HKHn/i/GcmhCCwyIHH7BuwESB96EU
7EfTR6mLtrIb9zYp+cLenB3Rib8RTppWJFpll5O5VoXin3MIwT8zROPD36/SqVsTdkJTFGZRQyDC
HePfFfesEqBS6dWsnhxpmy/yO02/TUyMnVoT9oRKI3XUO1hDUrtO30ZqkTB7Rogf5q+17XOODOCX
XGzTeGn1Jo8hWj7N4AseJeCJJVGGuzB9qvjRrG/78SDHt9Hj30/nqRlhk2Q2sD+5jAEGySMFwCXl
bqV7krQZ9TWC+4UtOXcrWjY4QTWUQ4Fsmrz1SVyotz1TaQsOk/INmuR2SNT3eBc8DHRRL29uN05K
SyguIfwBjOrcUmnUZp0qsCRPfSLrVL03S/f61M1dLScmfhzkyWDUQSuLrphWqHsduz9q5aGtP1vi
n5h7iZxaEY6VGqmJBmIsvBFk7qoNOvhb7/o45qYKyUHwK5km1uanP+VkHJMOiFoYCiIibW/0jGSj
Z2rr6zbmFv6nRgzmIzyofjraTmw4PYrklWoiEB1QRVmPWY5KR0PUHFpu+bpmkFTtFvzR7AV1alMI
gEzAbUxcmHCxdCQ6yI5oSer2Rs5WHZrW6BFULOUSzHLm1KIJG7AfNDArYHoSVkuqaVyGDLUBFd3B
kEEgTvYVo+djLD+0Jenpn/Ko4CJgDKmHn74hPCXO93iUJrSB7hYKR67uto+dToDNHUCd/BLd1Ftt
le1Glz046L1MSXHnbJ11wwgAKyT2QQGzlA6YyxWefo6oGW3yIGGlhLGzvb02XfZE/eQQbIh0CG+0
XfQoL9wEiwaFyabdUOQ8xvgjk9jbCJ2d9L7eWDDVvwSgMc/Xf67v4rmE2tkQhctn7DIo2iaw2Ll1
RKAP6Pa7eHU3ojrCXHWdLJzMuZfrmT3h+gmbrrOzAvZqr95re4huOSRBmyG71V35Nz9S8mqW3hFL
DL6SCu50tTDg6Yxc2WKmcIZYWHKz4j8fUB0qdYU9Zq4+6e4VZaDAAhCBQBlxIWSf2dcodiGlBvUS
By5JjCzRWNowqwV2DnoBWNvAM+2WDInfQsGrNv7YMarAxluOzJZDQzybV6j4QSv5W4vHQ4Zka1Nt
9H7vWI+1vDXtB9owXypTz6pWgHRfn6DL8z59qgNiLPg19F0Lt7QcOUM+ZvhUdMpF3YOSvYNrpJWR
TOi/rlu6WAno3pmgrcf7AqJwF8nTypFGswpNyPBwjpB01NF6mY5/L6QAK2BxQCUQN+eF/0KrQ26y
CLAXq8zGHaD/z72jjmuJmc9/PxwUNFV5QmJMiZlz39VqdZA4Ix5Mckh/Z0g8jypdWJuLeB4zBvk6
ZBJQTrgku2Lod0mRnkQpL38ftMcamHcL1QtKwd3+YpgL140hnhRYQ20CWR3w26kgNTkfkMbyIRkN
aBGHUfliKNDYDMsXh+YLuKSLixS8BngtyMgfAQOFfNa5Gd3KlAhIC5D6DNptE4RupFfoaNL3kkl3
YP7yjQ592OgHub5cl6M7Nyv4gTZRjV4vYDYpJ3psKKIplp+Z2+tWlgY3fcVJlKBFvKatAytQfrMx
jP4Zwm+a9jYEv9PkJgDb1nV7FxGcMJlCOCpzMylCa7IHWga4mdBlzqs8LNxTs1bQcofVQpcCAE/n
o2JpKCPLg+ZZxFdyv8brsmsOmvJ2fSwzCFYs0YkZYYmGEe0R2WRGP4xvVkOgvCQT6Rjt6ldzW9/n
DyYlypfkLZidLtmzG2KaQ2TKgQL6ASgIHjCiVoX+IcxhxF/QFU+iXfltmZ6l3qJR00oBsP49LGmE
XXhdwabwaKHoaLWGHDaVHlyA373RkG54deJjHS5VCy+dCPLziOgmQmuAPkQABg/RN1NW+kQ9eijZ
oQkPpX5b5y/aeA918etzObdRTm0Jw2pUaRwaDlt6CkZH088DT+c5kZZw3EtjElxVpOgRN0PYCZvU
58gFFPxPZKqrmIHZl2mu2SwhYRdGJgK6x442RUmnWcxvOf2y2mdwnpNF3PjcvgD9CzJ9QMwgUybs
xZKlcidZEEcFbw6x06PZ7UbwGwb1DQjJr6/VnEM8NSWsVa+nPQfqFQ4x3gb8t2xtDfr1v5kQlonx
XC9A81u6nQIZq+hOyj+Lnv4LF3gyDhFc41SoHgbKtOcgcOLHMivBxWcoJAps81ZxoMJ8fVCzew+a
IFAiBv4RoJdzZ2jWuV3iIQp7vfoyxjF1R7P3SjTAyikjQ6W9mhCcvW5zdveBVwFRDcogF7z0jh4q
tOwCPM556SXTRQLaEnQV6I//xg7YwFFZmPg5hLFRrpSQHQKs3GHdNk3c+EcDD2SNw8Lmm36R6HPh
zSHkDH4sdNcK92TUQfGnGjGJRfu7ym/QHEc0vu4RIZeexnzl7/mX4QRP7E0TfHIvZzmjndrDnjpu
oDKkqR6t3y3lwPKFNPplqQCeHTghBLhIo6NnWDzBatTBs2MKu4Nz7JirvCabfBMdyl36rLiVBFVN
eocM95fTbJKPJd3VH3jJxcSemBdOtVaFlexM5tsVPzZ4NceEfaQ30jryqk3I/3pfAmmmTLUZG7Qu
gCOfT6uaSUpaRxAU4Mq6svyuPgSjN6jbv92VsDIRNACogHy9WAMEPMBQhxGEakW86Y29SZ/L3pOc
l+tWZjiJNLCxoHQHZUHACEVVwaFTxj5rNcjh7CQS+VBiREFRudGO6s5Z1ZTwNdiQ5FUMjCjYQyIP
GYibyCsW3o7T/jhfQHwFsAigPQeD3AWiHEp3MdAr+N1p6YGrTQIPTb4K+V1eLuzUS/9/bkg4Ep1N
Q9UwMNxe+6QSyVo8Lz8WpnTJhnAYzFa2aynBYOT7eg8Np6290taA6q4jt940K7qGcpSfrBlBjODF
vrGV17avH9SF+HUmstTwtgWhL9TOMbFiDKQPY4CWNhsE+S/lJ5BBDRlvzTUoN74sn23iV+Og7IaF
d85lqgXR8qlR4ShGhoM22Mlo/Tm4uQey9E25j4i+rVbSr/I4bK5P9txcn5oTfLdiJ3IotTAXD/tK
+TbbT74kxrI0j2IU1OQqgOwjbLxApetgkexeIopMgv2rg5xVfVAO9//ToMQGpN5pkhqyaiAzHLax
sQVDMUhLrpu4vIrOlslQz33YkKHZKkhhwnrUXhE+ejmJntjaWtgOl5mw8+0gkkn08ljH0L3C+mxL
TpR9m7jKKl3pTzgLPt8Oq2bzbPuM0HVKgmi1xIx0Kfss2BdeV9SkgV5N27HzA5Di6sd6Fb9noM+t
Qc/UbmqcQQtnUd5G2+N3f6feAuXiRx8BNuoSvm1xLqa9fHIdc5nFWlDjW0CK6WteuI/RqUjYyvGT
ffwBQMmLtI6Pj+Ghc+P10tvrElcgzITg+RxjMIxkWolhZ/oB2tKJAwS4slHI114l9mfyLt3bG2fh
bTTNr+jYkWGbbhf00hkih1IuFQPAjDYo4SN5ndbZTUn5AmRjzgWcmhA8DtViGfojMNFJ7SbP6SbC
aSkatrt+YuauKFxO8oSa04At1c5XzwJpXc1rRKO8M34nIdq5qszqDzw0HrqutlfMUBcukrkzaulo
6ILoma3jcj63qA+BrRbB9N6Dwk9Kj6MDwrrWD8dtCJXUugS+bcHxTHvgYrX+sSgyXwaFIQ9NO72O
+Avl4J4uQIjCphJ0Gy4EUdOqXJgCa9qUKQadqXg5qY2dRMH0oIAE4U1C6wczS5CaL8ynvgseGhn9
3ebwfH0JZ8/ARNX2X6PCVqnkoigzGXGiRcc70BV4ZmZ/2vGIroFfAxrIEhqthglXywfp3uTVERW+
tWw9yylI6vV2xwwLmjZ04aKe3cAnXyWsc8GiKggyfJVSj6ugKY99l7s8LBZGPzvjCLFA2qzhRSXG
6LodNY3d45xk/S+z1sGjRMGMAczW3dhvKmtJDGL2vCAZDSYhA6G5SI9Xy+UoxzZGlWbvtcZW4FW6
z8bvsir3ivL3OWOEjSfGhOuscExqFS2MBVXm2yzZJNVWdlwzvKnqrWKHC15tdsVOzAm+oKRlZJQl
pnIMgEVsOz82ZLePlioqsyt2Yka4vBrJlKU2wBnpa/DCar+hkS7Jv5X4tbVvLOnP9cMxe/ZPjE1j
Prmd2t4pnajCFPJUJYjhvKL+Q3u2TYslNMGSJeEmqiRWRvL0DDbZN0/AU66CBemJgcHi+ojmVwnY
MfR7gaxcF1YJjS26FSsOntuaTtAXdJxEnNC4urluZvaKgwP7rxlhlQqcNsPKcTHkdSJ7AY+UzdDR
JQjZ/F74x4qwPCzS5cpuMBizAgTYWmnWWwsEdb02JfDxv18f0vwKga7TntotUBI/3wtAE4wOWJ9B
jW9LrtTgkWRWRCsAomHqwu09Oy4bWD7cqyiQibm/wuwVLTAxe2oUk9J80IpXCxp9I39ImOIqS40q
c14JuVqw16NQBpJncRq1EYXLcBIDhHhTAv3fBkDn/H5o30r9r3sANSTXkbhCORRdwyKUhemIe2OG
BzynADC2JUVwqcbRmuXGXUrj+un6ms1tQ/QcKhaIYtDTK4LSW8a5ntUUFAJl7GcqPQ60X103MTN5
Cri9kPZArQzcm9PPT1wEN2hpjzEUHB3pPmoPMWiSrRygE9e0I/+6qZmUDng3gcYAIF0B+FvMlaF+
LTs8x0KFceDG46eTS54CevU8guIFMtCWxhUiAxES8fGBGfGC/f8wxgsBCujhUFWdRIqBCRbOQMzt
bDAmQUcbya2dEcfhu0VRzVbqTh7RGZskTyyQOl8GA8lWirTsE5xcJrrvA/6YG738NHH+HunAoGzF
pHplx5GBRI4t7TutbI9NrXSMKAa6mta5lhSfvZ1Vb0naa65RKfmbKht26PYKJAgDm/cfsiQZD1Vh
W8cydcDRDHDgRmlp/xU1ZqYdndjSt/YYgPEgHWXz2+xrXnlaGqrbfOwlv6Njuh2h8pp5tZMYwY2e
hPG+CKpBJ4rTFDIx2ho8E0M/mJYnSzrrIGfNHXXtgAghJ8GY6aEfK7nGSCVbIJMZurDzU9lsQUkY
tN8tOngrwBliMGs5ceNo6EIe2XZQtP4mVqRsX6VZ92QnY/5SScUzup/uYKrd9JxZIRnkcWxJbTkc
+CIVEvYl2LtWUdulvxqrtqEunqcPDeqjG1o5SuQOahtCVXBi67R5VOa+biZojgJrvQn4W6r5JrQP
t0rKVD9VkKMztd7a4dBIPmvLaiuVbbEz2tbeDo6qguk77UO/bqWm/kyCRqE7PQVZHb46t3dlbUbc
L/TS0nZdCHqVOuGZQ7Te6UAVmpbopau1IX/Uyyh+UFnLXG2s2qcMRPETt6Cz6luAAklhQUTe1iv5
Vz/EKPM1KR8g+eDQHoR5cRCvwFwKqHORt/SxGavafkzTvhnc1mDqK+vqbJPrfa645gghrU5Rhj8y
GKc8E2xXSD6GUvY1OFguT2GByddjocOmWhrhK+R3C3unQzv0CUF3thnQFq4GBAir6Dnvjbwj4Ig1
7Q1Tmnrfq7nFdhUqCxA2x//7rJBDTrhjBwZBw/TQEs4cayRNlCO5o3W8XTWM6S/gEkgCsDeC1VXK
ZGjPBEkJPh70qNrliJ6NMp102SuotTOS0ODJaMGO0/Ygv25ABLIK4a93VciKDSTonL3WpZEK2zSJ
PUuu6QZCKvFDaQfjVutQSyVjHyk+D+poDRlZSsrcaQcMyYBoZ55a7bYtE4khIusVb0KSf2sg60N3
fhshiGrVPiAm7YO9Jknpo2zx7ssZoaQwOGNyP4AUdwPxVeULTfKYnD62x5uExYGXUUO7LypFcqMM
KXCiYcwro2gTmYwSLX/RzIlUYmU5fVfjGGUssH7b3V3AWLaDEhW6Zm25Tu/1rnIea7Wgdxl44d67
oRqslZxoznrs1IBBAl6q9qGSWrjmjYj6WZ2Y922eyo3X2VKq7Gs5zR8MqWY3qmTGQM/ElkkQ41aa
q+tV59uUNQ4xE7vtHuuOpdD9KOqdOVqDB1hF7CeGArbxBXc9EzGAxA8dypaDXCPAIedXQ+dYmWFX
wOkMDZM9aeRgYADAzXI8UE/4uNufjeJLT0tGQjhOtIHtPgbKPcYPhtwvvJsvO/xQKzr9GCEiq2Q5
r2gy3bwpJTrOIsu82PrV95o3NvSbF58FNfZhgKCzrsFbtvS2nb28Tj9AiDJSRUptNqmvF+gciVnj
NQXzWKW6ZaYD0q1sdL32zTT00Fjq25rzurAa090k3l1YDCQqpjZWTUQYou0+Rg8t7i6z/AAZqBeC
FEtj1a8mfeUgW4CSB/drk1MvhZ6kk/cLocjsZkC+AkQ00+tP5IcB8go9eBbYjMy6uDWC5gNHZdey
HUOxemGkF40V01KfmJo+5TQkkZrRqhtwNUlQxYsckOgXPlKbpJRBEvViRusehIfqQsQ/E7NOICu8
oSEmgEZA4cGeyKkeoJKHIBJXoDF2LwBmbcZRtiE/b7l5mTxIw+/rA50LvYD6R3OegzoJoKPn4wyp
BPrUicMtAsVIpxeEqiEUkrcB8O1LzCYzkSSImmyk1RW8XUCafW6rZWGlowkBoZf2WdOOWEs9KHP7
49TANL8niwY3qBbchoH/I+26duTWle0XCRCV9Sqp0/T05PwieGxvZYrK4evvknHOtprD24R9NuCX
3cCUiiwWixXW6toq8SPFKG7oEL7laTbhTZhXweW1W04bfxp0oItgwOdXuY7bLsNMcXubM7arf6yH
lzh9jSxJclC4ZL9F8D208aRMTBkgYtRH9BA2QSPrJ5cowYf34C43BkuDhK7+dPp9Zz//RXlaB8Y4
Rk9Q3ESFmp+w12cggWUZwQsiiQvPwVQhwEw9hZA3qrFrkA/dzzEIkKtB1swgOk/geUGpE6gpmsGT
62V6PqlM1QBw2RAQzXyqIKSxr5R43jT506hKao3C6wH3lIGR9qV7nj++SjFOitaiPmd90KDVvPy2
fiU3YNA7lD+q1vvjUTa4KGMBCSU2cdD2zR0n2lVdoy9XY0aeqnKTz5+KfRxlnlB0pkwVGwjQs4WE
ipPSxXjWqog8/ZTeNkDIAztapSOE+PPeOwzereRwZ9dkbjskmQptMJ2klva+mfPrEoFqTlVJrVZ0
qBZEPERby8nle05GpR7MNIZZINy4zp35esJs15+7BgtVCWD1ICmAZ/O5J5p61UCoAFNQOjvyeova
QTUmoU81VN0vi/r1YOTdEJpgcK7QjgZWZ27l8NKoFLNwEZVsxje8eaxic2x31cbw5yPbAkf6Mdza
G/sZpXdvAkD2FZWkWkQuZP0BnB8c3DrLc3v5gLwBE/EVpT8z6dj6smL/v5boEz5fUReIl2M2Q4iy
R9hfbU4FSIaA6rjLt9ah/B4+NXfDa/2RSsoJorozQQc03Bee6ijhczsJfEMwEyoobzW19zHv7cJL
PmLiR4dHvG21fZH50q4Tsaq/RXIbqkfzPGQhVFX9/kD2URdYd30LviziK+/W3nhIr7Qb5U7dy4q3
Ar4XHcripGMWC6TEfC1KM9kUoxO78Y3deK09I1GWBsku3KOlYKd56NVIHuvdcHy5bMHC87iSuvy+
urYnkneVmyrY2vEuA+xvqEnQGxYD/Go7v9XiwubZ6fE2jiCgvqax1x/Tf+hLsnXBqffjsibCK2C9
gFzYSKnVgFYFC1jUoFVt3+h1slHQU7k1d+5Vu8teL8sTn7zfinHGGcVR0rcTxEXo00Pnu2dUg5cP
T5elfB2swU2z1oozSLyPmU16iAEO9A246f1q89Zj5PYQPqpbULclErW+jmpxAjmPYlhj0vc2BOrf
0ctbnGbV1wave2ueIkDgydQTxfpIo+JdAQpekFhxb0zgKZHUrmAeQKJr35qd9o5OlpNzawLuUbKS
otvUXvh+Ab+wQJZyltikTeXORdT68SF60B/BqES99jp9cw7xgwEWyaOzbb+lO1dyRwgP9louZ5cJ
tfQsQjXUJ9+zTfxCg2T0kFQYH9CabfrajfGRKp66i0+FLCgyBGfPBuWw4SL1hsFLzkStJKniMgOJ
ZZeq1b6hGVLyZjtNgRKnGPUvB6g/Vyh3Md0s4FcdI32cK7V5LgebBGFBxn2pzxT8iEyVjSjLvo2z
63Z2ago0G/gF2oPsaTyUQEOS7LjQuNDluTx7MAXCx6CVmib64NiIa2YD6T/9kVTvgxbvs6L3GUVj
QfGTMYA/mLEkWyFW7l/BLn9h4luaZMLChynZDjbQq0m+kygnNOffyrn86xEE9c6UQ7nhil2TH2Ad
ucI1qT5jkjf6ea2c5m/5P6qny0rAIn+O3Pl/19TlqrLtXMYEiJSNP1P1pWXaPgqb3Wyj/c02IkC4
Aje/su4aZrxf1lfkbtdyOUeR6zWaflQsaaHcVflnpVzZ7PmyCOGKAp0H4RyAOgBPc34X0moaQQmO
FQWbi438pXlroZVcfbssRWgbKymc4XeJYmTltOxb8sNhh07WDS+MmlC6xGgvmllRf+McOAXklppE
iJr0WyjhV0DVvVHvqsD6Xm3dQ7cH+85faIQn5gI7C4qPX5mzVQwxWxRhOLBF/V57UYbrTJWcY+HW
g7cQo1YawGj4mm+NMQJ71KBQV2MiHqS1U3XfzzJoFLEUMA2Dn3qZGuOWbRhieMIBWkzNQzlsqumu
ziQOWSgCZS+8S5C5ALXxuYFFxGn7dsBlV2FIEm9xQKKpAHps/saOV2I4C3PmAn93ucEr8IeDxKEI
94b1ohaSp4fwuKzEcAvm5ipS88t9Ok37gl1n9qFTgkz2CFg+lo8fl1Lhf9bM4Fzp4CZAZo8gRbMB
M3Gt1h+5Hbjk4IwbDJ1eNmRhsIW2bOTIgAOmg5T5fIOU3OyNoYpBk/XN6TZVvxmvHACo7PKrJHA2
wAJ2+mApBkl8m/jIruQuS706QYTWKbHqRe7VsLNvlQe8505l57endtP67fuf05wgcYEZKvyHPnHM
LZzLM9TOGvUmaf2UXCez6ZtpdkjrH5nCJPVyYVC+ksRvn4nyjoN7GNs3+R1YG6yjyV7JBEy+Q0ZL
JBsObXpfMK+JZP084rjrt5J8elWvyWCrHZR0v6Mg6r7Gj+ShOGUYOd2PYCn1M8WPT+qxDFQZXojQ
ZleSuTsS8Ko4FhQkllmMzsKHAvPi3cvY3RTp9VjJCDpErczEBrAY4jugyn0Z0VbTGDBEFfRs7KA5
qVchimRX82a6s3dsj5LjSWdecas9SM6KqB5hg0gBtR40gWq8DeklrTJzoRNvg/4Vvt8LH6PDe3xy
9/OdRJRwPX+L4o0oHRw3CmdoyN66jbWrbszP7Gd5mm5Bkz5tja15l23Vj+gd0DqSq0d8MleiuShL
B/1Y2S1a9sFC5F3s8qN9Q/fvz6FfHqWGI7bZlTjOckg/t3n9a1G3rkf2d72fnHqwo+sPACX17Wsw
zX3KepiXW+eLh13J5CMrFbc6xXAlBm5va+WYqXc1iC8tdD1tLu+j8PpbMpmYQQWrLI+xjPdxWqQh
tjFx86AxiDe4n318uCxEGF6thHCuNLPqtnNTOBzFDD0yPqBKeVmAaLmW3iaiodMIU3OcRQChpSic
CId7RrWmnWJ/jvJTObogmmx21JZR04lu2bU4ziKiVseUHlt4ptMQBDggHa5PCtsWssloUR8twt7f
enFmoIElCQhLWLhxqx8A0lrtTW8MxuNAvPqIFkLzozsq+8Gj96PsfMuWdNnT1fXHRjdHRh2ijZ35
HT0CYJUNso27MW5r5rv3xjbfRYd5E26o7DUjk8xd+CpAsvSuwOq6zrcivsrtpylH88O+k+FMimx/
vbqcWbrdYA5tC0EmmjArIDsCCHCQsd0LrwIX0Hf4h/6OL+zGSVN0TrvEsBXdRABlc/JjlL/WxiEP
vS49qjGQ8QHyA6CC61R7yqgfxpJ0n2hB11/AxZ5qOMT2sGQx2+I2nx7RQeAxdPKYmuemiXf5JIrW
FK08cCdL4cfhM6Zg+yxmZ0RoCEZqTflRFVtdVjaVieAsU6mbXlMWEVNJ7mmKBJgVbtue+Zc1ETYX
rFXh7DDracE6Cjmtu3Pzb52yqbVNVP6jmyf0WQfx5Bfu7djvL4sV3KswkwUT0wYyF66A83M3j0OO
uBtSSV15hHz2gLQCbJFBHscQTXid5DIVuLIzcZwr68skz9E2hodpVIPwlgZGC6xmzMnicSdZUMEt
cCaKc2YzXovOYC0vrb7Y1G12FTUykBGZNpxp1L1ig5wPIvridiavE3l05kf6F09GKAIAngWhdoFq
O9+iagBwW7kEBOPwiCYcMznQVrItoozvWgY/IUKUFkw/DPfy5OSBq0SBGxUexkrfW7v0NJCit8Aq
nJNxXyXT/WULFL24zmRzJjgB0tk1B8hWjbeUbYbsKmf7MnmZq00TP0fmvtUfp+owsMBQ73VL4kEE
3upMOmeRmR4bRjVidYsILBbqj9qNvSwGAl6pvpSs31xWViaNN0o3j/NseXV17h3Rfxp96ju099Ti
iGbOy6JE7y7kPBG6GZjvB+bq8i2rK1VPmdY7ITQzJ4TLlXKtorQ7tNFdlcYo84bvJUWvaUseUO26
dQwAdmVvlz9B4DrPvoC7CcrCUVySQdt0RGeS4wwEDW418W1SmcFlUcKFXSnLHRIwlhSdSqFsl5hH
MKtvmWFe6W4P3NDcj4sfl6WJFUPzCW5YHZPH3Daq0RznlEAxszoYYzCXaFrcXRYhVui3CM635Elf
hcoIEQR9oaPtsWxGvvU663dp9nJZlPgELpRn/1FnUXdlKUSLgScAUFfMEKJwFp7Itjk5P1CJuaM5
uCWMfX4vu1W/Eh4BEwSvChgmsLrQYMidepeMGekTyGyfuk0alF67RxusEnmJjzLvRt8VwbgptsyL
r6wb/HAN2z3qd2Cflii/WAb39jn7EM4BVBnMcsjxIeZt7r9kR4C9FJavtYFzjbZ0f9p/A19y5SlP
9Fk/xJIGI+H1u1oF3pDQ8ZvUJnZ5yvf14Kv6sQ0Bcr9J6AOzZNzMotjwTFXOpsqxzlywM2PNtyxA
e/HurRn9fp8G7gN5aDexZ087Gai+2LgAZInpAlAhIktxblxY3WrQ1BzXl2V5DYaqQJ+CfujZS6f+
lJuNZ2IgD3zBGwuEuznRvFLLgs78jlkFybtQeKRWX8LtdByTsZn75R2FSbnhZLgUsFYYkq6DIZZd
qEKrWsniNjZxWAZEPGhtXNHrE6oy/V161+6tJzykMs/ydD/Zdj+U4D7F2O5li5apye2yqg1ua8UQ
rdjoWrAwbdNmQV13Xtr/jIEYeFmaOHRYaco5D5YCoM5kEDcpr2Nsel11qO19EQLeynhyrTsganhJ
JdFRGHk5OnhczKXcwI+RKLNmdWUNoeGCtY10vWOxewBLECldwfL5X9zDStLyJSvfaJoV4KYMSIpQ
eEqAXoFRDNWWuAGxEICsGCaiPMD6nQtJnKbNTLVo/aFFKAySt7RxtrHaBJf3Srxq/4rho7ysGZU5
syFmzLepEtDwLmuCwZWUOGRS+AMPaLp4zBcWtmxvTv+07l1Kg8iVkWjJxHCn2cFEw0SA2OIjzGkP
apN8V3pavdIs/UnAlSkxuOXQnJsBGtZQSQOkvGEAwYdXSk9y5k4gzZrmzp/S7maMjPvLuyMWARgm
VIaWkXrOZWilWseGSSlKQ9GBgWzYS3r2/bKMr4uG2taCDYfSEwTxMWEUd4ljhIyCvO3TAeuG/V4D
VEcdJGK+2jPEoJ8QACW45jG8dm7PUZdmg2vVWC3jWFbuqTBs4Fj9ebnuXAoXXoI2adBxfVK/ZnQ3
J/V1aho/kHiX5KaEa4ZJP6wbeHW+4Ei1iZm6ZQ8xkfWW0M8RiZQKncDT5+WtESQAoM6/cr602DGr
Lc10gJycNoFS7ebxQy+v5lgD+Fzmme4NKItp5ee95Fr8GoOcy+VMW6vcPOrDRS6mFxwFSeDe9dIc
xa4R0+T6gwqWisuqClYUnNBAAEDKAaV2vuOHjsgAjy1yTwAl96Ox9JJ28EL9JRwlOCUyQdxVaCVK
TPQJgho9Lx7tRNcOGDooj1PNPjI7lkGQC1bSBXEuCIpNQIKaPDNqpxRZR3Q4iYZlL2o1BW3UdXjc
UQ9IbicdlAKh8edoaqgko1kROKfL9CYPcZ3ZRHGStENFcrRQ0uq9Pg5cOnlh9cd31IK7iPasX9zS
XyhUMLRXY0wRrgNUQldOgU4+i4CySEfL659bB8Z4bTzLUewHMcy583DRNN4PGTSawDmTaE+9e6/n
m6TWJVYocFLIt/2WwxlHjGlIq09Qy51De5cAu0DDFGXWzNvL6gjqR1i4lZzlO1YRxBjGoCopoE84
U+Ddzb4+bJfZReAoWVckQzIWHRpK0GSASp6PiS45A0I1F2QTNEQvUC1cbEHdchmVg5puqm2Ikm20
ydgQrXy4rObXqBNa/hbjcEX60OhIruQQE8UAgQ4/Br16NNQSjfhkXzKZMQqlLRfxwiEDrjNOqWSs
RmVwZigFs1AZ6nDGZ5L8jPomiIH9fFk1wcXsYnxBR8/gMqrDGyTSlSoYj5eif0LvlEK/tqtvlyUI
92glgTPFSp1qjBlCgp32Po16bybtg5HlElMUKoLBLfTRoDMIJFTnltgmdCp6FTh+jRPdq/b4qCeS
2E9s7C7gCVEZwwQVj65bJvjfRWnC2MfwIVy4ocsnGxQGmDV2HindaP29bZzsn2rMfFq0u8vrKPL3
yMfY+ACEOOgUOleQGk0VmtNE/dS5TYFEQYfvSbcJ1VniOkSOHpMtuKzRk6ThEXIupzaLgWgJgRzd
Ps0OC8bS8sIp81w33/UO8DoL2VUmKM6hnQu1fTTDo1VW53EH8nmgdDAM6uMN8WqgW9JKiu7DzvUj
a80T7RrLn434yarth2TAMGDqoj8KWCNNMOf2cAiLCp1Atb5lLZA/IqI/X176xXa4ABmw3uj/wqMM
7EN8SqxmJhmSCdD0NaqFAOKzGi+qtmivDEETPLlPneyJLdprFJKX0S9Q6WIrzvcAqPRmYtURxVAH
srXdp21vKZv9RMb3KlRsJYeLMp3KjhWnVEDJ0j+3411PD6o5BgW4q9wTYVs2/MU96+CALuA6C7o8
Z1sJLFhBCQ3PACf1F/Y1RRm8BlnTy/slcjlrMcvyrm4lo23ThmCm2LfcuwFJ/naOAsd9uixEdE6W
9wZK/TBaoGqeC3FQjSzcLgFw6HgToru5NjzH3rvqtqWbePqbhVsJ4zYqVuuyKfIUrsdQvao6asmu
yWVlOtHFs9aIc6FZEzWNAkfqT6DWsjufEow+l9dt8qz1Em8tNPDf+vAtL/1sqEMeQVRE3hkG+QFM
wX5U7HB5i2RSOJdpuUM2NiakuM7BZa8Tu0WCox8kjll4iPDchB0gPsa03LkhGFHep0mBQDzSUVvq
fqoa4CTYq92UHlOSLdFVULPKggSRiWNsHduFuiYIITihSVpqRW3DIBBhbdy88tI62jj2/eUFFDtm
G1L0hT0MwMbnuoFaEKxNOq68CmOVJiDcBgu0HD2YsIYxPWhluAUJQA0MtM5Dk51PwDts0lM2utt+
Yn6PkZHK/Mesqr9Y8mWCGtROCFkwOnX+Wbj9wyGNkU6grR20oMONyD8Z+lNK8kxnXylPrAgur4Ro
vW0TPAh4+riAJ+XWm9lKC3rTHKe9KtJ9hXFqH+U1YOnpufU3opZ+UDSdqUCt4I4hQM+akLpQrqzn
kzsBrQvILJY9PF7WSJC8/pWy1gA4j3l0PLPOFxElDKtQlzf5TM2dncXPfZucmv7nFP7Qh+HgxG3s
mZ3qgybzkSTjxtRqFiia6vVmRyTvol999fwVu7bnJbxbueyWVGmnuLBnBYPpz11m9mwfopiYbnrT
nh6NcCThFkQV1PSA39YVASNu/w2WOQSTSyLm206fK+hIJKR8cDSlRUMiATyTEjYuBiSVGj5tisHK
6tal/VlMs/vQW0D4QNaBOI8AM3HvR0Bto9odNu8V/krqpWgtfcsrZ9y1cRllWwx9Y1ROY6jGgapv
MlP0K7H2zgbQi72rByTYAuwWqg4ArygdX9NVVLfiESjZwzAYzdZucssb5lnHpLXN7lhYzZj4S/M6
9zrW2ujJN9m2AqsduiuVGFyZJSpUY9wxFx3hQ3Xj1i2ZwYNjW09DxpT3qcpBN48hmBmkquUwbCKL
ppNPmyrqfACzaNZV1tt6oNmR+jhU/ZieOmOy7khcuCOgY9gQbdB4nt9mWtIFGtMjy4sNK98ZORqI
vUpRw5eYuaN9igs8H/100O1bUhf1IY5qezumPQKFyWCpujMo0vK+C5SY5yGtIlD1dH2+I3VbbgvD
YXSbum0DTrHEGI4gcx6/hWqcdv4wKmwTmxqT4d+KHP/amjjTrudhrvsULrnQSq8Jb7rwwUauyckk
MYCgQKAiHlcxGYvkKSjNOEFNqgLxfclrTuMtLfexDVz77VQ9O07msfQY2gdd2V8+tyJPtBa56L46
KaPTNzZVkIipYxCuahWmDmN2H7H5/bIc4RouA8YW2o8I7plzOW5TzT3NIQdEH/shNnZllT6nuvXA
ukHi8cTL+FvWr9/XOk10SMiSgZ6tPXE+1em+NYCY5Hwz2GbGSH12n6LGc1k/QTMq8ll4+4JUfblC
eLRykHACE7EB42bunqLqrhxO9fg9isEh4qfmdsKBTZ5w5D2CtAJrUboLkuytzT8vf8bX6OH8K7Tz
ZR4IRiDbGF/RZ+iVCB/rKQuoOqJ1LRjYK5Cpkkbyjv1qQJCIgjjGz4DgafF6UzNLxyRuqZ+Zps8q
ZWskzgFddRIxgpwv5OCKBreWBY4nvvATDr3F8rlE9DVYj4bbA38trvdt7F5ZoN/xCi0bANeBR1+b
1IekrKqNo6qOxLS+xrSAf8MNh3QbirRIVZ0v7+xkLkuWBHDSNCcEMfEuLJwuaCcF9cMZjfOGGWsS
ryBaYKD7AjkBg90oqXBOgfUucxMV9JaRBfTGugCoTlQN4aZj5Odl4xEcnGWNLWwj8BrAvsyFJSEB
cTzJoF5RvSTuzyyePL2GzSjvSvGtn24m7XqaZUQ1Iv3WQo3zNVWLMI9qAyY7mvMekx1vbdxty9qQ
BHli5ZYaCzA2MLbC51tUvdLC0miQiQDrXFHc1O5TgVi6uMWslFFviuZUhDIG969eDwvqgMtzWVJc
+FzAW1RZ53Y1DkdT/KwbEGuUN2E4gfdVsnPCNVzJ4Y596LrlMt0IL95clflnW2zIIAnel204D6nO
VeFso07dDlSbUKWt72e19MZJNhknWyzOEBytsc2YQokMuAm4kw5Z4tzb+dHRULm+bOlCN7lar2U9
VzcEUO1S1JCgDHVuFfuH0lgAVDvoiI5Dcj2QEExhmkSkSDucKJxiIIF/HTR09aobBwe5bQCvBHFx
OyU3tAdJ2PjHb3sEkr/l8Lw4A1DQJjWGnJjQo0UoYK5y5LWi4PIKiixuLYa37DHvjU6FmE4Bt+MA
GvaiDljRSLQRZEmhDoF/MFFSBEAqJ2eoBpaoDvK9LBlmVImG0NhWfZTrB7NzyIjgN002mdYhW+dU
IA1Tk36j1xP9cIaiP2oN6Kq9oQaR6WX1RQYEvFucaqRuMU7EGZBCQU3kKqACdlO9f1OneUA32EDs
xlMbw/kG5O7mFth1A1pLUGlAJAenu7n8CcIdWK0Md+ZtvTbwcsHKOGH/WIYYaraNwC4l7zqRouv1
5449oc3MphD7bA+vbgsgipL4YXU/6zexOi99kOP8N3qBTQflrIWOlr+EIpZkLNaQek8SJwTtimpe
leAuRWk3NyW7KPJpZEm5IUmM6V8+Mdo2eRuVi6iu06/rsLwD/IB/eZeE1w6KgYsVu2DL4bO9cZil
7ayi/lKNnRfVvj7tNXXf9lu93RD3TrNir+0kcwUiX4PlA0c7EuEIRblNUxRXndiIpLsJ2i2btH4+
T4cCsA0WbSW79TVvSTADjkFjYCRDGh8R2Zlb1XOiURRUC6BABnOPbibrvdZOdLii9fPl1RQqtpLG
JS7tYmjnooC0GJlsh+50tUVOsfHKRLKCgpZg6AUAXhDvINq0vgAIznXe0EWvyVQDx2y3ulsECVr+
20bxUwA+LLx9Q+5P1XgKc3sb4q3857riA5DZBhXoYj3cHVWULBoHXIcxXvth8b0DiHsBxnbVlUEN
i844xm0QpKAyjm4DzlwSIEJTMJku7TS3vTNsF/bn9s50rvX0MIyJZ9u15OCJrAY1IQzUYqJ2KdWc
6+YAfJQ0eQKMTOfbTBBg3hWN4TVgebDHIJLCUQrCdiwkHifLhqKmxy0lsPYYiCyrhYbcqY7VZDhX
qVLHwDY1cHvoSIXsWtCShBItBe4FwAg6EotovQOLBbeuFlq5x3J5kpipuVNmZ8sSWR+FUAT0AjE5
5lIMHqalB2fEZE82jt8cHSpMhmio6/6xHQJ7DBOzGPPHLfwlbu4mIMF0Jm7gotgDtdVTxusakCxu
HEp8ieB0A3VvIWxDbwhQP/j1KtM805B28pMUBDBAsi3dK7O8jzSJHOFbEhCclrrgoAP8gQsqzKSH
AWZYtZKGnq4P6Gl4rFxvpB/mdJtkt8y4tazdXMmGRxaz5mNo20J63XLglFV+t4hjd0Y0QMFW+aYY
2pEidUUj2UtZYBMIMIHrhyIjMJP53hoLxOqaCTpp39Zir552ZXk3pvcAW+vN3dDcNNZR07ZzYgBT
Y6uT90I2Y/31tMGRIFpDgybBWeM750o91PqRURQ2u3Bbdu+VmfqNilmcLrrSMDt/2Ty/upJzadyV
4GhGagFcFpNF1UEhz2l9ZQ7x/VwPQVmmnu4kknekTDvOl9BiRn2mhry8GbeFrd8x1G8NB203bXoz
lloucSJfD8WZfny3iNNquW0nJfTDPR6OT3XzT2X/GJWHy8soOBPncrgz0TphkjIKOa2rfTRZCtNJ
qXIk0XCtFQXyVuNobUBRUaKJpACkndb/o7RMRhwv01Y7vxiaxEGn6qJtrWw1J2C25gMn3BsBo3xZ
X+E2oigC+0QrGFAjzwW5mlVoLqDp/Zidimo7ZveEodu8fo3D/WVJQgNdSVqO6+qtCV5Xl84jJLna
S6tiHbcUPHS09rrM8aJBBsshXEGgX6J/yVzYELir1VAGUDP2yz5WkJSQoKARStbaycoHiaeRiVp+
X2mWAvldZTpEAXTt0dGG99REwWCwDrXpSk7BV88J61xptWznSlSTKpRqLRbRiDDi7GLgY+w+Decv
sozncjhvkhoRRUcBA1JutNHngOJtoMUsoLCNKn8CDn/R3s0OcMEk5ihbSs6roMNyRJc+lnJhamnR
eOnlSFFnQxkM1JS5FMF0y6IlnqjE1lGG5YPbCqElCoaQZqbjzxzDRKoW3WI4+NAWyVsIPA5Pa7p/
UrDpZi69jh3VA2FIkFaAgLfyVwPtQpePyKLd+b149j08eDCGQykbul+rDkYItcawSe/lIJI2yy2w
FXJ3gybvv1hxcDItnd2g/UR4dm5RSpmb+khr7LQKZliV2hujnIKZ1QGuFAn4j+ARiATgShhnVnmv
lIB2BB54UR31/qhaYC2+HoqgtJ8Ty8sBt5IwiX4CRtpzmZxJFSgw2wra8XyDXNHktmixkCxo08dM
96wOBN2nSN1n6aZB5qI9Tc6eDFdx+2Anm9o6JpEsuyc6wasl4Hs0FGXSYz3H5zRm9FGG9fewBHvP
GEoSRos35U0J3UAqWhCX/D5fhiYsKlEOgBhQTOxGi74TZ76/bK2iq2MtgnN7boSx9g6EmKiKNqir
Hhtc/rNyR7KXUP32v4nijNRyW8duCQ5GDVzouLgHcciW2cc5Qzlr+OPu18Vefq8cZ6NtE4dF7kAt
OCJfxTMMrFST8VdCwOUH/DMQQPMEOmjlQD8CgAL8DO89BBmoTodHUKpItkh056Lf8F8xnC51kpeo
hwMsHniMY/2E2fa3ht6Uebu11BFlaVc627WER1/t7rdE7rTNeOYBuAkSOzr6cbl3f0I5/QZJ8qtE
8WfgOfV0+xfGsTwtXaQIFqqgcw/WIg5tuxFrCVCC67TDw8wGH01745KnVpdBUwnP1UrY8vvqAmZ5
RCMTVS8MdumbcUhgjaDdYuCbY9s+Ih7pNwZ5Kd37qt6r3QtaOnIi0VcYoiJb+q/CXGgTAdsMHG1Q
2LI8N/wYjYc4w4W8MRTcYGwTIgfrGLeN/X55naVyuQPPbBswHQ3k1nPm5bmv9vcYMKm0LasyT8kL
j1nM642AIDK4LFroNFcac+efFr2S0gmSWQemof4KlPO7XvaiEW8t2udMBE5g61pMe7W1QO1XSyXq
QLY7q0HTohNFb7u3y4oI8vjwLsjn/lcIF9gDehvcRmMLqh/3NgRhkPbqurtauS6Mmx4tddUriJaa
9sYpv7euZBGFzmAlmjsnSpUZSo+OER8Epn5ngqwGlfhYZx4oMix3z4CYKIlWRfEM4CeAw43kAlr5
OGdgMppi8B0SFfaE0V1wF9rJNgSXTq5XXgd2HRlYlDjA+C2Rv117R8ubiUJib+9abWOVd1M2e2EP
gpm4BW9R7TXMUzGpdHlbhUsLghUNVS00FhucV5jropiRTAHFJXlhI5hU8t4bku7Qhe/68IGej/1l
ecKFXcnjPAA6qTD3tdCzmu680+cRsEDqhpWah5GA26iydmoH6O+cBJfFytTkHEAx9qOuLmI1V3lR
ws8+R58MOK+2pf5BgJkyaEzytBKG6BYob3FNYuwfJHrnh7KLjcJtZ6xsok1b4H48k5mdEsJ2jjPf
pOQZDS77McJn2FMCcrIWRPWu8qpmroc85q60ZPDAQidhLN0XSGi66Fo8/x5jTKYuNRfCz2rc5Vr3
MMb64fIqC+Oqf0UgOXcuomd46cwxROidN5g3iIrTbOcY8hLpsl1f7uqVIN7hdaaNnrWFK9UK/QQ8
ER16E4EasadxJjkgQge+EsW5Pc3JMeexbGPf7nvr3hleWyLzNuLDvxLC2Qq1UGCaWuhjFxHSRGir
BfZDBhjOEHgiKACDfirCuwodxJc3TCqYO/5g/+tYTCC4V9tNiDn2Wd8wY9+nlV8DeNba69VNJesi
li0p5wOcvsycVIFQqgU2ELrCaGc3vUQ1oRATaaElNQSwJ06Ijla10Vn2jWbOvgzpXTp/gE5TcjMJ
LX4lhfMrlWaBINOCFFe10LX5WYOyLkKzp5puw3CUCBNa/UoYF0sQFwBF9QRh1US9CeRsveFP0bem
lDFgyAQt3nQVT1gRALLmBoIwA5YOOwKlbMefZCU62RZxHslk8P9ZCjsAGSOeEcVjrE7bomoeLxu5
WAwmAjHNiZoB38JTsTIuGuCv+2TpJNAn5EcfR03WsSyTwvkJmrE6Qkp9ITo298SNn6Yq2aXUlTy/
hBfZMt74H2U4T9Eldh51Djh0dbwn53hnhHRjJvsWz5QqCmbZq0imFecfnDocjK6EuKi8iTUf8ANe
mvx5Lw8iy5VOy0eszA1JgNi1frF6I+MV1MQGj00ZA90iY9U2AWvOplUzvNSrYtA3ej53T5cNRPw8
wHWF6jf65lC8Ov8Ao1PidhjAFlC3G7M+zt2mBbiHXt6w8sptwbsHoI/aQ8FJ4qOEV/JvuRp3X9Jo
rqY+W65kAgongCCEoywKWf7El5tyJYK7KadeafOcQIRDwbwNLZi9t+BstdTPxgxUh1tr2oLK93/U
jDsNNqVMzXvYjanYh5F1L6jG7y7vmtA0V5pxJ8G0UMtXG2yaW55qtAonGL6EiV4Wsuz8peXj7B9d
J44yTdAD+U3PUA4NXGGtgQUUG2aND0Dam2X93DKj4E5DPmCGvtMgkoYh0ov5VVjSj8taCf37aum4
W8vSQxSkHDjeCrMGtD7RsNx11inB+MDfCNLR8qrp6C/hY+DUitHtpSu1b9jDHSlSzJ3TBWsBgKCO
8XpZlvAqBq3gf2VxW1VX6AWyXNhDYR7xgBpJHehtoMe+Sv4m2w2Mwn9FcVvUAEbSoAtdOtG7az2a
/NR4GAuaeGgh/+zr/ABepc3AQlkHotjkf8vl9s1QsxFTDFhODY6+yzajFT2jw0SS6xZeMSvtuDBD
B25WqC/aOUbQ5g8MnfcEPfCtuf0/0r60x06d6fYXIRlspq8Me+x5TPIFJekTwMxm5te/i0j3hO3m
bpTzSFEidUspbFeVyzWsVQrbD/9+thXefyFOCjamtmttNcOi0tDvUCvoyj2tvzFQDV/Xj3Wl/7N5
kpNX074DNDuWpVWNM8zvvypGfSJ5bgu+5XVXc4n/rgmdK5cXSm4pWYDeN/im6DXuQT3jUAyfRK07
9UA1Tp4n+xdmuArWHK6vcWU+b7mZaDq6FDwoRgp2ZQiOa8sj/Fcd2OHOGojTICqpEmWflc8deIbt
zvJ6PDvLLthpXexoNHK0znwaWPUwZmSr+HddpdAacvlZmMpjNcaxBIg+X5vurFuPTRGdePpmGN8S
sQVzue605w4NDUUwJvcfUnUsS5HizhMpcWKMHRZgIKK1k6vHIf8+phiP2qLLXVUutIXM/IiYcJCx
vock0LRYwGkjh+OYkV83X2v6T7XF0bmehFvIkTyA0o6c1wGWZlbHMj9mMQhCfqbikHWPo7pXNdy1
H6J9rdLHkQXedeVaPcSFbMkvMKvSGmO+02l1SI3YCZK3GuXN1tq1oUfafuPq3dpSyS8YZa1ytYG4
MPuniu8YgPSs+3wLS3P1tl0sSvIKtc2NtET/GMZtpqOutx9qq22E7NcXgprWpfKnhNtlHkNEXAkv
gl9TqCOUh7TaXT+f1dsBfekasC0xJSpTFlt2pzU8C5EFHopbhdFbjHO+GYBIuC5mPVpeyJF0sInK
pA0ofAzt31EnUanP5zYkp9FDnwhPaQ9G4ETtFgLWuu4v5Er6p41KXbcT5Ar064iuOgUTRdN/4gX5
4OSJ8CP7e51HP0vegOHVdAATcWOa499D9sDFLj5D0ksKZBvaN7MvS9tTycpzjY6hbBgcTdmCfVsN
aRaiJOXMbFDb4wkm3Db70KE4guOFV+7q/h1koIfrx7qqpX9kfcbLS4Icsw8wN7ELMWYGWfboErYR
eq46EQs7iL53jPLIDduMDQY3eyhpNe5Z/Q/aQMoCbbmAem5exSYI4OpNsJAmnZXdmkljgoTVJf03
TbwamCew3/ogcnPznJe7sdnC/N4SKJ1YUgcKK4p5eTl3QsPNlVtVaI4o7jLq64ZPt3JCq/7rzwpl
6jU9ijDcoEUweos5I9INE29ermvGeh/CQoYUVAQ1eknyAYsiKXm049526rQAs3KmgSUkHe5AdHFP
mvqnoP3kmmx6rYPpqFgBcojxfSzUyBUi5X6RUrDSdsx2+rHIgNkSbGGtrfR8M6BAW+rcFYZ5O7kr
OQ2UhmRmjNY+ippxHe5nLFY9LcqDxglaN5JT1DV7ViaYc4Sn4v1xaOz/kglafoTkHxmSgqin4iPU
4rFXKtdAVTPLt3J0q254KUZyh6zJFJolOHlcXMLa1fXN1L8ZiuHG6Zeav5LiAMDmatrw/uuXzL/2
K/PhBTaw4KIKusDJdAIGlpOW7C6ski383i050useI4C85CYsd4jLAwU3S4XJHIDxbDwK1t2ROafe
Uesz5KHm1GAFmqSwHNN47YzJqTOvbcBAM/rq8EiMrWnC1UMzMDsN4CYNJRj5QRz25hAkDIeWJm5q
jk7R3mSoKA7RyxDd9vnBRser0hROrm9EU6t+YiF4/v0ixxbGtpIWKP+7o1ntlaHf94p33U2sXiAL
CfOJLiSkUaYjdsJWDhaSCtOuNAIvMQ8F26KbWr0VbYb2IGyghbzCpSCTc3soeqhGHj3plR+jfA/s
tZb5mCfeUI9VLVyIknYtGLSO5Pksqnpkau8YwPXMwr8nS4E9LaRIO5eFEXrq52e9Et/YKDNjGDrN
s42lrN5MaJUl0HXwWf4uVy6OJ+rReUSB6OOqgOEL45uRuwUJgV51b6c+T1JQrW9c9SsD9bM3nmFi
0PcJuBjpMizTLskSEyIbpHJv9afxwXgB/PVDsCMe+QIuK0Rxx/AXorjrmrhm1Au5ciijiSTn6u+s
03S0TB+0vgl/0MJzq3ojf7wua4US/WKRcnUB82ZJh8gXl+PedgCgETqhAzp0x3jITtm+PAML+J04
6Wu1C72kcVgAePfrn7BmD8vlapf2gMoxjQ0G9ZmGHVhvxhFpqBdrJmn+fl3QarVwKUmyPDC/51of
QpIGKIvCb8fWo+Ss6+hToAdh7CqAyVdb+SF16zglI7SsLtQ6BTuMKbHbCXH9M+EOxuJQ8ojem9fg
6dxQJ3Vj73vgh1slbbolXTJODZ16pAPnnGs70S54MR74e+2Zfuyj9rYHsgl75J7lMVcc9afKU74B
Y/24r7+U0O7SrQ+Ik2zPcvnxQL+KHXlUzvHWw2hev5yjBgQreOnmiUvGpEAgNcYpAdMY7jAAj8WD
O25eW2tucBlqSOcuAF6YkhGXB4ZtdCD/Kdk+2Gx7X33fLaVI5yxSPWbTfEWBk4dYg2OmgG1yWfRB
WzRQpMrOVv2KvE5k39s7fdyaxl27v5biZ0VYOEilHNBgm0E8A9luMpnnPv2lqOl7PSof1+1oazsl
vyg6UuS5BZUyxwddfR275yb49T+JkJ8FvE3b3AyxGA0YrFqsuQGddlOae9fFrMYzi02TCQ8my470
tp83je0UvMhxF7fWUWj3ne736gdXz4XqAVfqeF3uxg7KUWgYDZ1KIogN9S8CdbNOfdS19+sy1g3/
37eEHKrpFq/LrMQpxT2697oK6Q7lC3hdzkLXfnDrubbiw3WJ64b8R6JkAKOdiJQFkCiq24AgCswM
sRUGrMoAQC7IUBGHfupKymurVvvZyLQ2uivsHukRmxXtz+srWd07ldmY90ev1ydwaIIuoD7VZimV
4Y2KMxKM2I6eplCvMu5DVOv+N3nSzmXhNCa8hwtMqifB7oNkl4w33PqaBUDx2hp9XVW+xeLm3y8c
hUlinhADwsZuQifyUSS1EyUb7bqr3mghZP79QkgSAhaa1xAS9JUPTlKXxDbe39Y9uj021G7rsKT7
wwhzriUEogr0O9voW/Gb6ccIwFztrDQbtaXVvZtBZAEiRYA2JN0kZlOPZRrgLjdDTx/7k2p5cVVs
LGg9JltIkdQhZ1qppPPT2LqN7sVhOqB6dcxuyxxlbweFW4Cwe/QIbLnbbEcyJ721fG3j/H7jun+6
lRffIGlJ0zKFiQQm0P28pwgK39DX9/HlRdNdy6u8zgXEnju547vlty49gZS42bGNb1htQQTV3b+7
LSkRcqNDBqZhtLQDscbLeld/Gs71Hiw4P6qf0SP1E8CtOZXqX7fG9YhtIVfSqDTXRqOuIBe8mpbi
YPrv3By0j+CjpQ5qS2SnOdUPVEnvARNDTT/bKr+tGs9C/qzxC+MJGEsSO4Z8/fnWzhAlBjc993H2
wGJzrKf2HDxpd8HkhD+uL3xLrnSxc6MudSPHmfPeiZFCYLeT4tdbRaANKb+j9MXqzAQN4APF6mLx
gwdnPXUTDhTtauP5Nn/sFQX+ffUvxGh6HVBuz5sYZm4amf9QhNm2GjmE/poigsifIG+71Ta76oz+
HN3vDN9CKssnEXUjpLblhxIwL00OQZQ6o/ViIG8Y17vrJ6bNj6Nrq5QcUlhmttLO+dPRrVzTxNPN
/IJ/MDFo3oGvqfG/kh9g63tSbvJ988q4mz4qN+P++ldseMXfyJyLRTfABoDHgt5UauEEcbJTTc+g
W3mTLSmSRyqA5tBFs95UIncCo3KBrQ1iCu/6WrYOcNbexVpSkc9tCpBC+M9a9evWq6KfeuKPSBFy
viFs5c0AaBtgomqGbYNNRp6DLLjWplkGXIh83A3svtedzm4dIBWinodn8K2tu631ywI+LaC1PVX/
+zQl5IPFCBOFoGYCktDlagMlp0rfdAWAJU99/JNVj1H4cX1DV5LaSxkwq0sZo6kHuiEgo7bZo6a1
TtYydyA/uZ7cgOfgAKT+b004fgVgqqO16nFmT77+CZ/P9PILpAIAwCABQYW2XbcoUtceAK5V35VR
czaawdMRfo8x37pCZru7tEsVILRzNhnUvp9pU6qUJu2ksgIDGOFk7BW9F1/aKQwAzzT2zVMEPNjH
iih6ttP0EqAugW6G4Y0asuRglkVHd23KyInbVv/3g75gE6BENZF7VAHLK11uVmqxGuANwATJyFkl
P0lVHeoBiCtc/w+0ljNzAVi3AUKCQRS5WoZ4uWSRmUC9rLugfwW+nkPAY4nkcVbcK8Wr0Z5b/ZR1
r5GxETusHflS8vz7hRl3uSbiSACzkIy3ZnWr5kdNVeAx7swIgwyH6/q18ozEkwT4kwDzAGSULpOM
cxaF2UiKwi1tdsMK7WnsXuyu9MOw2M3l3Ib2t4QkN5ZinWo1+Hpd/NpawUGF5k8MEoO0T0qgxW2j
t9WQz3Ab9tuooxOmoDubW24kkKaMtXMTsi3HNZuMrN8zrhPmQ+aiq4yUogwYpg1CrHhI9JdBIydl
VL0B7HVuYoQ3BnLNY2KfMJzv6sFHxrZ481bAnmFe2Gug6aBPBiQSl+dLA3T9dw2ATIr6xsI0V320
8MytrNHh/cGyfQvEzMEupV7GAeu4S7Zi9JVcIj4AhJhglEcOX5O5fIQdB3VLAErT86MKBOUG1AlM
+RUBl8ZQDul4ZMHtsNVTsnbSoJ2iNmhUQN0gp8rAm4WBm9mRoVrKb5IGz+tBb0oEifbz1MZ3Jg++
d4ndnK4r2OeIDfM/oOhggFQBJvzv98rCmFQq8jTWmgKpJeqwFh1CBlBqBgytq+FfJ4PR9IQOaQw9
gP4GA+uX5xqUTBCzIIXb6T/tut1Ty/Aa4GvZjTia4j/Mj8wQegAmhyhAcv4uASxW1qZB2yY2UPRw
xT4PDJQHWoa6QuKrVgWomofOJm4HEJkQ+Nl/vacXkiU3rBQGr/oZv68OHvqAo8YA2Pk03GEWZMtW
P8eI8yIBnMRmogo8py73VBknXbUz+IdmoicGEHHcMDfg3fVoKfwkYw7SRLvCepqM6Dz1xr4mW43i
KwoEMlMN7mke0wP6/uUX5FNcaVGOxU5IMOu3tVI7ZfNUAx79+qau2MdMmqoy0F1T4KZLK20toJ3D
JhFOqe1JWB1aFlTXqNSfSt4clGw4psGwEfuutCxidy1cqEBeBurR7xBvoUIMw7nol4TMJD7qxSHW
T2q4F+kBcIu5dYgmLzPfdYTf9k7jrwrYvpr+oJv37Vb9cnXtFoC74ZABKCPD7LfUHiJlxHdwoLQl
e0ZfTP0W3TfAkD/bqb7x8Fg90T/SdCmo6waMhwAWHjtddG5D3oFE7A0Dc8otlzfbgXTRwMUDXAyl
AUQRuhS7Bak29m07AeeSgD5SiQGe2z7lanmOaPKEYezH6xq0Fq1ilp1qcxcaKARlv16TgcTAjCsw
JjyChgEtpvUuQTMYK29zYMZjyDt+CvK32IqR0nq5LpytrHUpW7rIk64H9Agg3sE7EYLpjN+o0Rbr
0mwB8nbOUCc24D5VBjiMS0vs6rKMrMAq3FSxfAuY9ToZEQXGx+srWbufwYczczEYaGRFWf1Sjt4y
vWMN2q5rYRf7GCViZ2JZ+JhZoe11+pDuo7a45aYB4aAZqUfGnSgcERiG+quCy+bYFdm44QlXdAkH
C/xs/IXDlU01LWuWjSaC8iKpWwP4RDw7THlTtm7E4T8dU9DkDEYfvgWFMq9W2nVmAOcF+wD8eRSV
L3fDiBNQ4KpAmAapiSbueqPytMlwzbp0U+t7VntNt3UAK07/QqR00HGbg3NzgEjTGryqfLUxa06G
DFAFyQOQWzGghJFTRDaDk2pkn9q22wfaRiJrJZGpwo7wByg3hAFJ8nLd2YggjbcwJoHRtS5VnT4J
nUr/6GhzZgQ0TQkuPPbdBgRNqYs9azGSoOaHOHsQlnFI9AbZhMLhRnwOLGMfaQoI+DZ7WtasTtep
yYDMDdY4meGyq1sejjasLu8sRHOnNvnCAwdEE0EdvnJWHln8Ra2poxn9i5aBjZcLDO5vTeqsGSbM
ccbvQEZAl68uGIAaJ8BBcGMKWs+YqcMB1GXgsavFxtNoXRIwDtFfhh5GOTEGiGAQbcxPU860g6VG
B7S2+0ZqblyMazcE2jWAyz+jOpiyBxgIVbgustK1Ig1O9BAnH3FR7NhWRWjVY89Ua3h+Mbx+5J3L
R5C+Nrwq3aIKAs2PYpLtdCIaBG5K99pZo/mutqp6yCKzvKnNWr2xDKGeMQHTIWFlhxs3yJqtz0lr
Bm0CHqZ8gRRNqRpTAlRkI3o30gcr+KUNx7j2p/Qhyp6N7p/rnnZlmwG19kecdGfwJtZIPIuLgltr
QAOWP4k3dGlcl7L23EFMhVwR+OJ0RBeSJRdKiQmpoEVLAOjR45ug+GiVX1rjm+yLru2rfI/y2HWR
v6cHJad5IXJe+SKwAlFq0ZkJRI4upirfgS7z9ANJOLyinfYcObnzcIr+UR5a1/S2MvArm3oher5I
FqLHqBTorO9KDK9/rYibokNajPc93WIeWLmQLuTMMd1CTpAFpKhbyFG0FPVn8P3Yg6sM9bEtSocq
0caWroWIy0OULuWeRvEQA+bMTZsvE+bjp/K5j5+I4hVB4RT27voBqvrKHYRsCMIpwJsB3Ve+byd0
dZg5RZAI/Fjwr2ViGMS+rlDD9eGDjJNotIr6IeZRdmPWiDdSCu1B0e2Rnhozw1hPXwKs0EioSJwW
KLPhjk3j+KiNBTFdOlGaPsCdV/uyz5l5iINk+J6ooHd09TGkfjSFuFdCK0zOdWU3vaeJCNxeldEV
kT/oijilgJ3x49kP0FxDN2/WEvXDbkh90Oo+GT2C5HrsdRHPTbceAutOVyoOwibVKh9oyMhLpanp
F51kFnEVwHzhmVqTkABaTcXsXFQ0/Nhi5hcPL9TGPRUkxvgGq73rzIDqTkqU8LsqgLuG9LB4phXt
S29sq95veUO+gToSzpOR2AAxK3rsjB0aV7VT2BdD5jRl36RuVvd6tK8zMBWAPiqcHKambKbFJQe7
0npMTaWtNjl2OYBwgg95BV9Pxu7UJ5HdulXIrY9CNQAh3Zr2ryQs1WNG7XiPNNfo2Sm4cE8zSJ9n
NmOHfSuwyU5Y85F7ldm2LkkaoFe0hGG+pRzbW2OyAeinJjxod3HQRuj3F1z/ldlB812Nm9Fyk7AW
P9tazZ+LuJjQi1ONltdYiv0r1bG9T2ZhhndCHQh3wzEtACPBphvWTJXfiYQfcXviku5ta9/lgQaQ
qxJV0ablp6nv8yNQgrUjaYDnXA0l4KG0PMqKnaihYYoAa9VJ10ea3eZ6gWqp0sWhJ9BkcqZFF9wS
lC/EYcxVlHUTjaCu2kJ3nbHQii+aGMHKEQC4CE1S41RVXm/qdvFYDjw6G2KkDChUUwX21KECGpMJ
5EvdH5Io3HE0Ld4p+qQ+MzHEk1NVHRiyNFpo6kOpd3npt73ahrdKI+jN0Gu1T/GK+9HZY7W3DQPU
YCU0I9ty5atWiVQgaGTgzTHydel0hGigPVmJ+x8ogIG2j6pbIGcm8R1NnJwfaPFLTN5Ibwxrax5k
7arGsxxJSrS3o8Fdzl8VXWNXdYJQC0TtN3XX3enhR6Jljp6Uew3ixr7bAQ7/XGXx3KPvNKzYcEor
LpDCFYE+x0RfJ8jvLhefK2TKMMNUgDVCdTR3r9+0PYNVEjeK/x4eDVA1BDhzoLcFOJqcI1WVVK/V
RkGOtHUM465Ed2FcH8bgJaDxxqGuLQvZOYJaAwXAlZw2K8cebrMCbVxQM+RjK1acVDK0qRNPlZ45
8CKtN4VqkjtTa/S9c93Tr1yXM4a1hioWkoSf0pJIP3eCT2DtSePxS5zGvq2I20YhRwu0Jv+bKOnG
TJVOo4oBUdVQHaxKx7gWtAlIACF9uC5pZUsBpTB31lsqbiD57UIHjM1bI+BXeZf7QaaXaP8pntF6
7nMz861U8Yeh2AjNV54iFzLnjV7EA2aIifOOQ2ba9hhsp3iFPF9f1UrwvwwXDUn/AzA5sXoEpn+p
Bw4DIV8yAH3T2qi9r+7dIiiV3rs5yPC6qQdnx9TauL+Vtzix72ZqC8VMd2bI9l2obDw3VhYGOHUL
sN9QQYoUx+XWAQurjqceFsB+g323iGmCYxqrG0/aFVUHIo+NBjSkN0BwIYtBWcUqoxKRodr4Qj/w
iCF4ezG30l5rT2fQZ+AtCGtGjCg7qtEYSlqGmP7NYa9fKoDFo7AwgtrSbTCJXDq9EeIrIp6M6NXu
WWA4I+Kdb0HXdpWThmFyk4eqeY7qzj5EoQFSVQRGZ00AgkRlaYcEbG0kmHBoeoCzp4ZVOZrogGZ4
Xd1WFXqhCPTyVGIdKW46K4IwkU7rObI8SUQ3zmQlil7qtDl/xMJqCiQj1d6GEBAlO9pwUNsPwR71
+Keh+9eXs3L6gOrWwFExJ7UAxnMpqeVtY6oFHlsdMlWcAJ4hPhgqoCDfrstZtZ+FHGlFvMbkH1Wx
IjrbS5v8tEri9irfJan9VQ/YqUySDXe39sKDXiNBpc30iOBIvFybDRBEnbSidEsDOeoIrYFp7qfT
t4gCuSv6BnJrLfUytoVst2a3S7GSQSV1nmmCQ2yr936ZvdBx3Ketd30/52+XnpLo1WMG6JtmIhz5
9dqktB47ghRBh+poSKP7JGw39m9LhOS61UIgDAghIssS2GIQPWpNvHE9rOwVHBsm9JGYRhlQxskU
FTG7tG6QUiHlU14r38Mg3WVB+R8yGEsxcwC5sKc2ToXRWBBTpvhzX4DCNYpvuQ2YaJ9275mx4brX
7Bd8DWiBmTmrDDl4ySrUrDIdudBmjMCZ0NzzyfSbgZ20JvDMbNxdV4ZVcRb+TxOZWKR1JY3jk1EZ
rYpHd4Aanzqlvo4mX60UqNJHt6VyvC5tzZTRYfOvNEkvQFM7KHyENKHcT33taNpHndwCjCRCX0C+
dW3M17es6CCzNUCEZGJOStYQlsQaWpcnSDP+YaZvm/uh/5XyF0CieFX7AXiMjXhsbTN11PVQUQCP
FQojl7rC6IBqbZhU4MoCo3IBYNUpZcAzTLg7RiZAh432x/UNXTMCNNbY6NoBRQsQRy8lZtFQ2IVZ
ovJfgOhpQDt2qAOFM9manVtb2TzVhuwlEnmGDIlhjaMZw9bA0Ff73XQGUpMDmuFI4EW3NXG7Lurf
8oAclNEA+fMJnWeuKb4UhIBM6nUEK1cZHMatKuGKm6czyzoKaYjXZ3Kpy+2LSVQjZAZsMlVakA0m
yn0/KjdWHINsM70dTXQOYuNzn+Sgv6nMXvz62+Obi+2zwhDsLQp6l/KLcQA9cgP5Kkj0UIBAwjIY
+x+BUnf+dUmfLW+WBJJzUBqrGkjlLyWxoSp4wyqA2LDgPU87sARWqN814DcY9ARvIlE5cNpbecvP
h3kpdv6shffkRVkEVIXYSqAds/Nj02MYT4wwexR2G67s86VzKUs6zBxQ1DpXsJlxbWLmEjAx5eH6
Jn62tgsJMsRbKUoFZXoBCdadASDfHvMjyYZFzy7w0mldypB8iNUSewoa7FiY/4qF4sQoGMCp3DdV
t3GBfnaPkKSi6GFBI0y8Vy/PhhhxhOipxtnwU58SrzRuKp44o+oONHNouYuabOOIVtVhIVLSQhL1
JpDkIJJ1mlcWqhOr7XOSVx7RFbcptlDlVvdyIU7SvrgVHSJXiEt1UOcGR6N7rOoR+c2n63qxKgd9
jeY8iDNXBC53EggIuTqOqNdZaXprR5GnA4VYmQls8mrjDbG6gwtR0pIyI7E7vWvgMTDAZ303BpSS
BpcNeFQYW8Oa67LwBseVTeZWlctltZrVl1kOVdRpayH/992M0lOlaWipgGkJNmyY1+9i2yfd1/4V
KM/66qbS5h3y3q6mkiMp2ckAP3YdEnBVgYa4ugfuJKJv46YAlyJ0e0M5V62b4iELZE/cp7KLrAaw
FKQVThEvSrCrUCeYfgT6FvDSqq4spEgHCJyNom04pPS2ivxodUMivmsTTInrxUan2ur1BgR5MIGj
ndr8lAiz6rIXYQZZSuNrXYpsbuzw1NNCrxTo7gq9IUQL2xb6+eo+6joQ01DpQA5MUhutNaos7fsZ
2TbYDUYPllLKPUNpNrrjVv3XHzly180YKX2QKZ1AA4MNjJBvde734HLqrD0PMJIjfoLB6L/coguR
knMeLC3XFQqRKQ7Mhp0nTpe5dfWNq7lDtmZDZlX4ZA4Ladql/U0W6hiwQXjL3tGC51B5MuzbiD1H
uR9uceJsbab0mAcLngHKDMgyugr0Kd6Y7xqUUMhbjrrwoHoJOsOvO80tifN1vggNkhJFIhUhFfAI
+a7RO4/bod9Pqhe26TEYstc0Hu4NTI5cF7saJSw2ddbehVg1V+POKiA2FKgZVakXbeKQrIxMwfsg
qENaDM9sNGpdytBy5IfNeEScoNxE3ZuovjT1GY09qnbAEJXIDxnbTVPqBPzRIpFjEHTlns32SPFU
Cbey4avmuPgYaZ9FnNXdmGLBnfGUtaNfJmeQJGxcS6u7uhAi7WpKe673FVacJCcqBr8a/75TH3tq
anOjL1IyCJkv99TEUaVNN8GXYQvV7qNmAWiiHKvaSqqv7tdC0OzAFwqSMBqUvIKgvmycokP1jb6p
xobv+iwEDUCEADgGzcmoVEiORKQqeATt2ZGw3kX9bV+0bFfY6l8fy6UYyYMoZhzShOLsLU3r0IFJ
An+Mm9S7blKfr7RLKZK6K7qpNV2DxViThhbzNwFQxir40esbifR1OeA+RR0bUYLM3WwNpc5TA7EP
a4w9mkAOwjbRGdA3+97Quo2t++yesCgQkSHjTFRotnRCmpVM5cAGwLVBDaLxmXLXMr0ICPc6SLp4
DqvdcIifbehSonRYWUSNJEwJ7jNjujPRWtJstuOsqp1lY9zMQN5PtyXd7syhMMG+DiOi6Y8879l7
wsxgHyQ239i+z7Hj3FKJeQCM1cxMgVJInJbKNKgjEy5PipMWHTpwILEao6JfQRV9Xf1WoWlmvmRL
R4nR0GRjautCSyyM17sammO+7Mgz4PseMX5yNjwbRIFe/yV02x/oXr0u9zdvzOX9jDUu5EoHptZx
Yo2GDvxO58U6pTfTAxqb7rvdo+qm+Fnr5PsWPwaKjO28oAzudu/1XvEtT/eF3xz4G9qxHeLZbnGD
rga/f6cf179wdSBy+YWSZVpFIdqSzl94H+2jl/Ld9COMLNs+vuBc+r3XONPJcrSn3DlFe+p0W0hV
n0OYyy2adX7hTCcQ3rXtgA+I1ZMQ76rxovIjyx5Gipvi8fpqV8LdS2HSFRGDNrFQJghDbh7julT3
QwUwztauE6D7eRaBP5UbLmlVzRcqIBkUSvQ8j2Oong70NArIbSRrDcSGXXAwt27Atb2kM9Sijf5M
w5Cbv0NigUBoZtrABTgAdnSwA2cElMUUdl4rztn7xnbOHk5W76U8Sb3z2GRAbYO8PHltGDp07rLy
G15/M0a7MjrDsLNajDFuXCZrfhdJOQttAoCcQJ/wpcYM5aBESTqDHg/3AT8qMTLtoa9GNggEDhp5
tdjx+jrXfCJDp8CcAgSxtswXYMf1lIwVBDbJrhffzOJtCDbscGWyFe0Vf2TIiaNK10qtEcBaYkI8
T4APbFuMJsXf0ASOXjr1QS3ZudRTj1j9vjJCP5neTbJFb7LScHL5FdKVxtM4wmdgpX2Pcob+owry
x2wodmoAwH3tDQVjPGVuFCXeiw6cuEN6f32n14xluQuSQiWFOoNOYReMzvarEtlx9j6pNzp/MIeN
AtSaFi1FSY6vyDuAxs58AgR5R4FyRmh6tP2gNRgHQXZ4MLv/4nyWEiVPV+iUm/UMaJuML7zaDxlY
NjJwAILjs3utzdCPiCvI3+c8L49UcnmDQEAyzVIH87UAGCfbirm2NlJycFam6nU948fX+YRqIasd
pe+cOo9vOlr4lAZvuYI+mlx/uq4ra85uuZ2SG1DqoCwtc8ZZpp2jD88McGtmY7pl9A/nx/jvszLz
PiJHAr4QtGjLoeWE6YcaLYgzPvUvjIAjGePktpepr9dXte5r/oiRlESrgk41ZwtoJn4I6vGWNcwn
WrXxulgLlJerkbRCj5uQ1DNmHqmfcnT/TSbd5aVrcuNwfT3/H5fyZ0GSetAqGHmoQJKISndIwbgS
vxuTp5l72ruTvpuf8Lo7RR7d5KBeyRbOZ4ZKG7r20HwiT+9YQ60WEwP8TJ/q/T9Zwoa9kUz8mJem
1TptFnRPSsnq96ljwGgRbXFigGD2Bc+U3fVtWHVsKuhmAFCvo5A0K/MiyqGpASofAZiEDLSTEX8B
eRm4nH3GfHOr6v27oiffymiC+VfWbLALWcGgd3EyQz+aovViYPRmHYRN/LVKDFfYXzM6eljmudGT
faUZX80SIB8EyDVDf0NAEm9lO6j/MSU/Af/hUtXe00HZ8zh4qgQ/NzWGoWztP1yxBk4YejI/CeSa
NoSEaLUAHaKNfFIs/JgYDg27DWXcOgXJ5yuAMk8sdNW6CvlnyI+92JXKuciIA2TM/+28JTO2USjl
0QzObtmhW5h+Xr4U5Aumkf0CaMTXZa064MV5S7YcIk3GQOuGbH+6a8SzglZlBlp3UJxmeuwq7bsa
v12XuBpHL1VMMmrESIo5GTBq3dxz/ai0PmGOwtEfK7yufbRHZLG2CD3WQ6TFOiWHb1cBRvdnfFFa
PpotdFY/p/V7OgF1RA13uWhA24TE5ONoOcI+JVt9EL918LNdgXEZtWD0N8qNEBUdA7NuANuiqze4
Vt0eEO0sOkz8Ds6kFN+ssHa64UkdAAH90tsng7yb7dYItrauw3++Qtp6loxt2c9Ya+b9vfF1dKO9
8PgRCPmYuXQbxIhO75Fj4f4EXKbzC+VBsks8ZZf6tjd9va4GqzcweoP/34ZIB6ICd0XArwECWDES
R+u/IVUSg7t09FpSHXVWewOYGzcsa/XFyhZSJVeKXj2gFM1428IDOOguipx/vqFb0gk+IjxWc6x6
frQajgjdcAfdPAxbz/rVO3rxBZKDjbUsKdIZjjARDq2gCGjDKYeNdVJt5XG1WKeM6Vggzc6BkTkj
zdaZ3x60fQys0R/Cy36ArOxjdEO/fA8UB5Bqx/zU+WC5cf+PuS9pjhxHsv4rbXVnDXcCn033gWSs
kkKhPZUXmlKp5A4SJAguv/57zKquiqA4wanqy1jXodOUKScAB+Bw9/de+2rcv2tevC52mdf6qb+8
CRcGP816NbUwiBw/K+w0miBytq11kEaaV4RV96RIot1rUYtOHaeNxL5u4qh2kzxuPkwtMSEhHvT0
G0iLkytZa/RGFTkRbsio2d8NXSBeC5ny6xyNT19Raii3mRNaYo12FYopzlPihlwdHC+KeBCucpLx
fZhYYps70rgqHI6EL1e0u05t7AckNgCGBI2BCUqpkrwA/RHs0yrsoTbXBg2gI2gIHTnsD8yh2Ybl
KQRaWyhCcwVC6i1p2DVYVh0feevK7/NKPNlq6VyDm6RzO50XmaujafeGljU7FmblvI2Cu0BCDGXj
1g7RE18FIMteB5bJ9kbUpWsrcFQfqBDqdrFiIntcG6+xSJtjAX/OfdqhHVcUA/MHkUePSiJtFzTb
5Cgy2TtuijYVJGP6wNiIkljM00Vvv6uYtSswtDOB5GOjhigalqrhchp14PVARdtSMqfF2czFvqG0
eiaD7B8tQviRdF10WzZGeAWcSQjslqncQDVJ/RFzHYLZRaW+SqHTnWQRfiNUaPJ1CTrxHuLomthV
qHPtw9RU79SgDQ0fhS/yJFUpbiLe26XPucq+B4OjrAGMaQIvROfJFo1rJdhew6wy903Sa7arR4Ky
NbJkJvAvQYDmez1IGwh8qK0O8rZE1+77rg7vzECPkPcEm+ChprZ+RA4gMlybk/yrU408QUUSlkBB
OJVC3JQ7dKuazDyqQSr2UW4oN9QWEAcoVZKsKjvof9i1bXrFkLAlyPjPZOKFe4KOG/sk/gKprWak
KnaIfhPfI8z8mvjHdB/478yNN/ptsYv9l/bK2fXryEVn8uUzeQYGiJj3z8NpymOaR3VB5Xg8ks23
Bvm6bfSABvnhDmSIr8OKrJI79OM6185tcHDGw3KJu2I2GgFvhmlb6CsHk9H56PsMe9kMU4xeFKYr
en5jmwNZBU37lifkPa2aa4dh0ayi310e+gyIHsTqJ0Hk5GqEtkPa2oXE0JV3AVow5zrCg3cUplA0
PBEhw+M82BV0slZ69DXknWsVzkJBfTQxXfvTT5hcieDpy7Ikwic4PPfVCEw65n1vdseqWcomzOXe
kP5Ceyu63j931sfccHJwGENaQKvXgVGnXkHoWxpxc10ZEnefrSB4V5DeVjMeu4qGhFxRsIWEzdx4
T79iMuWOqAqion7oobZ3CJRuA9HEId/wpPUvL+5s2HMy3MnESrQcKihSgiiQN0ibN6l0yyS4tlTl
tYmJK4eljTQb41rAIY2Nd+gdnj4ewShKrc4ET6porwzcqcDewX80tNqKEE9EX3bgY1j99VFaKiG6
PUbXSDWcbx4wQIDgrodNtfrGHEQy1otdWS5pXqyljqT58Y0gJECg0Ok9TWiEkQMRlwozaquPYecZ
Haglbzql8Qna7xxzHXM/1pa4QueiB7Dn/CQnQbfJtOgjaRyWUjCQzw7MtUBfH4l4VSLNcXkeZ80Y
tgFmGxVUalOOgrDpcy5H3lmw51YpBcXUjS5+XLYxPuGmWx1a73/YmDzxkEMw0G4LG6ED3VqtAicF
T8NgwSPmNtiplXGkJ5dJ0PdGw0fFEglZmRJ47lamXqv7VRcuPCPnHcJAcgutByihTjt4Y5uViTIS
74N8bzWAW7HFhUn44PG62Flc2C5DvjKqQH8PrM3CvTW3YjYmjBomTjSwOpyPM6lIyqyxDFQo13V3
lwY3LFy4H+YW7MTElFUkbBgvmgYmOFiFQG7gt9lSe/fc5YcT448pnByHA3Q9AEjGUzxVAMTtfaNP
gXc2nhIl+6oFOEQyUP6IpUrq/MqBXA2FTX2scU4mzwLhDi9Hiuqy2gaGm2obSdem7g26Zw8dGH9d
ByT7l91/bsHQJENBUIlb3v75Tj1xTLPpFabjJeZR496CP+a9ay+pMczaQGOhDfwp/jflwepyDox0
iXFldnjF9Y0uy21ZflweyGyW0DqxMtnIiSBVJkY28Rh0lxoY0osivedBd1ubxNOCSgKJX/mmbP22
sh5pxZaazOfuttMPGKfhZCoDMGBoxShFINL+C4BsXjfE7+CC3KoNWq5BDH95wLNHysl4J05q5Zps
ZYDxsmgj5HPcvYj4WTYLubaZFickmO0x64pslwoetsmo8ijXigaB4NCk3weVfM/1fmU5KTRowmtp
vkuoU8cNmsYaI96bQDWTPI1dxuvWpXaUuGX3vSTaTRyDKFAsxS1zqYuTjyNTxKVjizgMMOUtcObx
1UA2wMVSa9S5SnwgCy7P+LwfOygegtkFOJpJTKxTUQfhOBUMhIslAz2HUuxMxhaS+rOnj/2nmYkj
d5AsglIxzCTyRZS3zZD4vbkGg6nXF9sEWm1JvfrPBjbx3F5oAY8kLKr54AkSZi5Bc3ghuqWDdWkG
Jz4LOofS1OpxBp2n1Dp0YYvwb0lIaHb+0AQ7AiDQoz29g0wnLWOtRjAboD2pTl/a5BCCvaEO3oZ4
gwvQrfGuvTyBs3sRrLIEaKCRa2sS8GVl09iBDh6I2FoTTsChCDqJm77R1pftzM4fupYBq0evNi6o
882YIrAcihR2LHS3D+YuQta0UdLVZSuzB9mJlckq5QRpkGTABHKrvGZ1n61Dobw6AlQFut7cFcBr
L1icG9fpnT6Zv1wLWiUbwwYrUd0qLfywv4qij8vDmr1fbShbAD81JnGmobIaalmsEFiBysAr/v9G
q8i2cspVEgxgyDDQXXbHoDeHdM0SxP2zg4y8Ew7aRLF0NgBA5wuXZ4LQNMgFuL9+2P2Kxo92vQfv
5eURfg6NYIWCbhI4RkQQU/ewnBrKLn0iIModGSuztEPf7CGXfdnK7FhOrEzcI+5oJMsMdNXjWypv
yEZnXg4eGStPF8bz+Xgfx/PzDTXuK2vyWiyyPDY0CUu2A4S7jiKIF+RvQnghvVWieGETL1kbf35y
fw9mEznERLDcVeLKCAAW52UdQ2xbE2swYSIwaqGfnFP612/y82FOrtgGrXkGDTHMqn8oc2BlGgop
vk2mLzWGfD4Zga5WcS7C98cm28l8mo5sBIuRY2QkcG3hrIoidntdWaUa5MeG2s8JCPGMbHvZYeYm
dhQ3hsoV+Afx1jqfWB4jkaRVcH7RHShQtdVDqO3C/FtUQksuWepQntnm4yj/NDe5PwsmoP8nYc6J
1BVuGQeiroWKiPpotU9xvM4bNDr9Dd85tTkecCe+I0swT2YZbIbgC3bMHasywO0O6PBRnTtSbS5P
6EysOw4RMchIiIxQYWIOlKOI2KxCeDR+slTPEJta2aUsdBPjWgOXLwXYj/jgVl+IOWdEZc8NT/d+
ywNbKWFYBuxarb4m5K0on7iCWmw2+AQZKiRpd70Ac5Vdgs6n8gur2cjc2NQRgBS0QX8eMurMWNtI
nV+elXHQ5y/582+beLfgdQhef3j3UI0wintmf0mWhHvH3/HJBvJ0Y4ISpNDTprWqQtK56mFDiQSk
ENHk5NYR+mSknTWrvmEHiEK0C/HgTAiOgZ0YnRxMMncGFUUFARXQ4imBCqgTNX7JoFYSFyDStzwJ
5ruEv5ZqfAXqKSMdbkztCV0ukGmRPrN63zSG6ypgf8sNTz5scnCpdth0kNoUyDpVbq286M1WSnDi
vZugBWftKixvnHwvm93fWGjQKI3d4Ug0TFF4LOFdlGjjfHRsazkQqSHhtmbl0vDG18PnxQY2Baf7
2N08Obfo0OToRcamllXvBTJDnwvqc4BUWIJC1VZ/NKPCB1nfXT9EC7bnbnIQqv1henKGmS3yOnQ8
wxpb7mPOdwAV/53tcmJicoawVgfLYIrFo6Jbd5WJIyR1EZ7/rSPjxM7kyADgSNUTEN0BGewKP93W
m+ZHvAXt3HW1ZVtGvKP+QFzaQgyy2fb3f8dV/pzHcT+fnMslE2GbBRgkwJM+yA1XmV2v2n6JOXH2
Yj0Z42SHOiDFd+rxYiVgwx7WpLinuHrS66TxK3XbLDVAz550J+am+05QoyrGKc00v25vbPva7r5f
nrgFB7QnL+skCVCB1BAMKcVjZ9wuBpGzvx9kQmBLRqYcZ+n5whi1iWB1GIfAbtHtwunfiTlMy0bO
CcBIZxrq2LksnKzGGSEgQNGCm8TQkgerfLRNAFrt7Ep29bfLMza60qfT4sTixAegoqpyqsOi3e/s
wuuVI1e2VvE9EAvEP7Orf2JosvotBfNE0cNQRG6b2vJQco27emHbzo7G0vFaQRlyJIM4X5+0HZTE
NDgOoBbXW551OxXchG6kflF7jq5GdWG9xlPg0+yBqx+UIaCKBoHuuT2zAXFVgeo8BrWtzRei+TZd
L/JDj2vw2QokqOEQI3XHZOqUIshDYmPqQjvzK9ECJMtxd4O/MdyyCFIES8R7s9MIbvrfDU67PyJR
lHEOfJnHiw3RDxXgIMWHSh41e/c3vO/E0OQFHSqEhx0fR6ZwhPZ+X7lp+k3XPDos1Ap/vlWnk4j0
PugEkc+18DQ5X6ocjKRhH6HJD/3Akafu7b3tga+0d+Mt6K7ddGfdtOtDsn89BoC8NF8e6qvGz66s
DV8zF1PugS1oYUvMdBMhsPrzm8zJcVWiy6Qy7BpZytsvyircG1txVdxlL8ZNeTUckpd4N6zuUtW1
jvwq9NE70i0BYGbK1vgEkALYBERSeF9NViCtSmbktIEmWeSZe2PT+ZEPSDR0Alag/zqCSXsTLdTH
ZroEzm3q50vRZwFatwhsfgsHD+1sL+qxP6pfuP+K5gAfICm38qO9eYVZ31oLHjeDxjo3PgmPWgqh
OcpQJO/3xdbcjIwmXrpRvHbdHq0NnrHX2YGsyULYMvsEOZ3nSWiEBlMalCnMKtvB5yvLLfZp6lKv
fr/mj+YtcRXfvnF81QdB88Ihpc/dWqe2J6cU2iBaFZU89C7eauvBfXZuu/W3e9tt1rav7dWjeks9
Y2P6vZu+PDRrROiLRaK5I+z0EybhlGSiau0An6DfGBpcTKzuB7dbK97PrcfW+Zdy4+wN9AlePmDm
532kGUQhB0wR02i4k2Zfh3LsiXCRkPbqVQTgm/xirIXvrGOA8BLIVboJ9/J14NVLL8/ZmT+xPl31
OqPcIbAe6ObIL6ODWO/yAOcsIGmMPQzgFdhzJu4M7dEY7tyhSpUl3gASsERfX7YwO4Um1KOckRgV
OhQT99FY1iaxChPAfGo+3+KQFt/gOVfv7Ll0P8Jd+IiS5q7xsmeyNIFzF+yp7YnfmLVmDFoA2zSV
XtiCdcaPkDpQ2oVp/B8GOXKJqGBGJdNUpy2rKuUDDBmAFr1TF8nq2/wtdFPPustcZF9jT3rFKxIk
UMvaLJ5Kc9GRCZzAv81PHKXlcZzb3TjHvWu9d1/SmwTtnaUXSld1Qcb8NqrO57ffF5Z27q0IMUKM
2DRsNH5M4qVEyCTgrYHp1Z4d1E/SD9u5luljqj8nlh+le2kuTPTsnXdqcjwpTt42Tmy0oE2FySp2
0zu5RXn4lvnsqtylW5T9bcPVDiNvhZe48UP3nKxC3NdP5hKb+3jdT8IBNFEb4ItFjnZUVjj/jKCq
QU7GQdrd2U8gPaf5bWlukFMkBAcEvyVLkenMAiOzja4alD/AezrtXNX1njB7ZJpSeS434PgG0W+Q
SDyEsmRhw84cCWOZD6xhSLRZAGOeDy2Ly1iaKmiFIO60JmX/NpjqQjQ1O5oTE5NFZLFEqG3BhFZz
F12jvmhv5ZJS6czeJwQ5ZjT0Y1OCBep8HDZvEiMuYWQwkAoN01WD4aTgUHz967sAhpAYc/BmgALK
5IALtdyolQbA/VbbdwgPaeRKc2OAA0xxmbYj2U0ZPVy2ObdGI7OVOSpfAfA+GVtoJGWSyga4NQBe
WFDuMqdacIO5dCuG9aeNSZg1WJHNshQ2UlAW5eoKz2+vYNDfM9aV8AcoJg1+JNZRuNCGOOccUNRA
vRl9a3iwTK8kysoYWphgresPQfARdw9F8+Py9M26BuQ6Qe6KTfUpN692Rc96KQFUKx85iIpC493J
Etywz5ftzA/lTzuTYzlisZXnI3VEUXopGAKag7akdzqDUUOHnwVpRge3OG7wifeBBCPrAnX0vry4
G5Kg3AZp8VwNxqj3ZIbbPhyGTaWWDLxS0a6ixitt+8xnQ5jfXx6tOTutkFnTIS4LOu1pyUMzGegN
QTLtyaxDOb2mTv3cFlF4dLKufO9N1umQmy6dHE0SVurLmpFDlEY2Lk0FtJI40NgWv7zYsNTpMpcj
LrnuSN0C40rtEErow3AMKZAqsVJ2m7gQ/LqMQvGE/hS7crO2hAyCGlrxkbdhfRcB2PFA6CBWKCCL
ndr1znNMW60EJ07c3EFCQoMXV+iH7xIvEnpyWzRj3iooAcLRuQQQIe2LHy2U1kBeCOlX0BJR46gx
jucz1xp9rzcNiZcuuHHrTm4WVPBBmwJ0+CjCOHlotooYelKBa4bZikeKJ8zzCjIQ64EO25porgHF
DARU30Lrh8rFA+mhPqEnL7g1/NwC92AOuZTqawoeCrNut2ChQ0lNLiTnZ/yajjU1yFOOTjctuWYa
RCu5hYUG7+1V25roOur2nfNy2Z9m7tgzK6O7nVz18UBYY6mwQsH0dTAh6BG5EUkN6Ora8bBTWZ3e
pyrdhE6Qe2XXHi+bn/HmU07Jn5HIiXlT0xKVjYSLAuX5opfgqXowyKqvF+zMZEvO7EzOOyUgRo9u
MfDLQDHMGcCTk/oDHnntg5RkwbtmFg6HBYUzgOv+c5iqq2YBogUcSCrSp5lWbVSFXQdh+Dfud7gv
gR7cyJA2DSGsLsztEioBXtQ4t6Uq/Z5mkWuZ0UIGZK7qiQZylAIdFY0GyD+cu8jAtVZCPQZrRHt7
RZsMZbceimvckfyhChEND2GhgzFDa12bgEJNb1j4+J/5yeSQBxY/kyIFbaYKJYuGdhBk97J8xeuF
wc76I/p7bPAm4+Se0u82IYX4eg0/MQQwW8yvrJvShJCdtvDen/NHNFJoCJkQcOJRcT6nUdCVWTJu
u6pADtR4SMD0mNC1hKZzuIRLnBvTqa1JjGEGER7YPxl76J5WGysSN2p4nTlLzMyzdlA0wysFOVB9
OqZEEssGkQieYZFO7nod7wFLqbUf1AYWc7At9nTZJ2biM4ClUTHFvYDbZwoJZl0aD/l4E9IcqCaj
vc/bpezfzFY+MzEO+eR4ksLktKe4J1pIyieGtqZaDzKG+m8c9aP6MP4bgb/TKDqMiVb041Y2q28V
NOq64CFRPi7P1gw6Fr/4xMjEDaB4ZEFrCNPFnZ/FJDV1u/QLU3ea9mRkG4t0aEjxWnFoIPW85Bsz
uSUYx0MOvHCQBZzuqyFSMpZmGOFg18AObNs699rwkCLDG/m1XOKanrvV0KGnQkd6bPOZtpbmkiui
rzBWpWx3QWJutK77ikaRqyKU16bJPBUtbpbRPl+e4zmP1AFdQCsYRHM/sYuVQaikdo1RJl29EXpx
AInnXz/1cV//aWJyEGYyyQ17dBVLje+kmt9DFAnqP4N/eSRzjo/Vgko1MnImGv7PHR8JuXRwGobH
YwVYcDGs9XLY0WUB0bkzA886RDfWCM2aNs5xB2lm3SxAkRZpHASmFAsGmJ8FiHKeVtZaRpa9JpJ3
D6Qp5aHMstTPwIGBv6TgI91YhRCW64CEW4cgl+COK7qq8FWrUnqP6jUaV9qYK9dtkQW3ukiizg1U
tbsOpDPszSTIX7pBT6ChSQP+IgIKIZpIyyEwj/bf67auhjtqtuVjndBhL6UR+XpZJuoKBQy0Aw9W
2O3x8MktN0Sa5t2wslCuoHFVbBWmUT/souBIWp3jctSddg0id+ZZpSk3Bu8AjdVrgkJ1FB0racRr
VePBTmHBLi0Ufeco1korh5F0w+nXQ1tSNNzR/pbq6rAxLcW8tjjejRCVaAqAfzWOFsq6ZeQ970xj
2w/18NxXtpa7rZNAXA2C0VAx6SIBvqeEZStiRfKxyzpt0/A8fVXCWINqWWyjewqxUrAQEc2GED9h
aDjdLIREE3fSqVKzzEGYp4I+5ToOeHlo2krsIENiPgPoFAAnzJrOL5WOHDTSgBuvA8n/wt6Zc7ZT
turJV3DZA+Rajq84ZJNk86MqwFoOUrXgx+XNs2RnctJWBctLw0GwAobGNbXBz2sFz0lG9i0dIu8/
szUJzsKc93XmIAFj0eCbjceTG6J9CLAt4raFc3/Z2Nz5drqMk4FlKJOVrYVlxECuoaBzn7Jmc9nE
3MlNbB0JP9S5DH3KodDioVibSPSikVADMABt/kUZ4kVSrpWs+DYK2QcJ2ZX2UpV4LiA7pfEff35y
01PaKtIYAz+mXesxQEahqyOrmWRbVAAXtsOcf5zammTmoIXXAY+OaSwdDvhvk+VrBRg7kfHqvqaK
8R+6/eTK6MGdAswEphRYT39kC7PTVak/BtHSuObW7nR/jZfKyRwWep9mDejJvLRjrtN0K+lUrkqf
BwNFnTg95lXp9jX/LZX1X+/d/ws/iuNvz/b6X/+NP78XZV9B21pM/viv2/KD/eOYvb1/1P89/sM/
/uL5P/vX5qM4vOWf/9LZv8Ev/924/ybezv6wYgL3yV3zUfX3H3WTiZ+/H585/s3/7Q//8fHztzz2
5cc/f3kvGtTV8NvCuGC//P6j3fd//gKE9snOGX//7z8cB/DPX27emioWcVN/+jcfb7X45y+28as1
PtegWQJoDV40WPX2Y/yJZf+KrDqgBCC6REym2tjFrKhE9M9fFE39FZmGsYOB/ozhx+aMGmTi4890
9Vd0bUDNCOIrY0SAJNi/R3+2SH8u2j9Ykx8LNCfVGM542J6lYKDcDblkPEyQXIUC1OhMJ84yJBwR
IVJQ6Jh1tL3Cne7J5kkV+bgHcm8QbbOuawjJ4MgW0OcEEP+tVVvnB+fREi78U3AK6UT0HGBUqKCZ
YFw+/xRG+1ohIFv29CKst0gDDr6jxM3WKcEu4eVmJO5SEgbvvDOXFBynRwEeS6hsQDwSC+EAEz85
vm0eKm1tDIVPleiZCG1wA9Z9JB1ZVyFfgq9Mj28YG1UioeyMhIGBlMH5OLG3bEtJSelniJ38Pmre
jFJJFw7weSN4kuEVCB+bijRGklVhZoH+Xs9jbacUqJ+AO2xJdu8Tyw0iA7RD6OCFHZMfkGA4H4sd
gdY8VxvhC3oblg8QV3Epv4tAih0+Q//IDVrdo43mW0WzGSzoyoW66wwQcy0scEDo0HcFCQ3K3AMx
PNLQK0yLm5nS07pyBdL+Qk33YrgNFNM/2aW/74NTvzfHO/LU7/HhgPPgZgPmDepM04xXYdNKCYWN
vhWrUNDEwmPWr9OW8JeApKZYB/rQqUAaqm9GMAzAWxf0MTKDFJQdEk1G/iik6mtKNXR+3yvU8Mqc
di+guCvBtZ4w8sUsouCO5gzMQjl4Okyf2gPaB+vOeExoKZ41NTHdZuijyKtSSNbtIq0WB6lhkXZ6
M2Q6oDi1Dv3iStEdVzYhoTsIYDiDa1RmY+G1HSvPLDGegTDm4daoGnD7aKJxtJWVWEOIkmjNqAtW
W7FEefPJt/ANiAbRX6UiHYXG5fNFL6yyUFIZNn6OtOSNogbNqoqp8xevZ2AisE0Icq44D8b3+LkV
gZa3XBOa8FtVcJ+KSncHNRgVMqS6lgMwKZddYhp6wB6o2FC2R4IN9cdPDYVKXlpNhHIPenZB+NEw
6PTa3PRDvDRcDof1tZ4vJSk/HTwwiucWTn8LmkDolDwfJKURInE7QIcF6GXqqky3IqohR2PQIwTg
s4UhziwcGu8Q3CPpjuKCOn7N6WEP55AV4nrfgZIl0LKt5iOJVy0s3KcyjYmU+CiEizPcxKU3rY0I
rdTjFgefHztJ/4xnch6DsbwEvp8XMXkksryumAS9TkwDqvmFokKaACkE59HupXUb16gC/TbyvxSd
3MTvVVEXP8TF2GSMYR5E9fEhbt7K6d/8vxigOFjF//p3CPApQDl8iOijyt7Y9/osRBn/1W8hivMr
Xr0AzIEfzBkToaNX/BaiGL8CL470zQjqhtMjlf5HiGIhrhl/gn9oYr/gOPgjQrHUX0ERBI0ZDdAV
JBUQ8vz76/4XAcqkCQK5btDQ4A6juMmg54Ki37nPjvLjXZ9WaDMpufLY15beuEKofeq2Aa+xb4TN
3NSsxap2omiTmGoCxR4HMvBWq6MnD3LBqyhp9T2xA/o6QC78hXdd1qLHXyHZemAReofDkgaPptFU
O7AySY9BlH19MuszF855UP5zGNjhIGqHxqExIkjPh6GaPeEGqQiokpBNKA0J4ht1JGE1QqgB1lnO
74sOLHUtXgc7dVDVha3/U3Hnzwvv9w8YO3YQO6JTQB3PhpO935sc3bctyn11kCXXVaJCra+NcWcI
LhI3CAxkh9H+FUCDkyhbiHP2fhQqD0D01+Dh7KEVV0GcHoU5fGV9O4D+61anyK+1FaebktTVDjlp
zVwVNdBYESuVJ6i1KV5s2vQ1aerBvDErDcyDvZMOa6sVwf63qc6HJb7/n/I+k6HiRsfNAf5XkIpM
ZTFZ6KgAbYBkrInT8j5F1uhQd6pVQ6kDMK51VAzdoSU0saESTIiELkAHLcjUDAwvA77yhco2e3Oq
AIVWtTNonbspQAa6G1qNpYBnLIHHXfYOdNdh+s+/GfKGoGMabzzsQwub8HR5cFzKTBO4c0TDs4Om
dR8iLYeVggGuqJ7KqxxkaHtBuwcd4e/WyVH/FaGwvvW5zG+l0bEMhZIi97Uu4pugcrLyAHXi5spM
tfZpiGLyHtZlL1bFUCHE7qucP5kD0E1ZQtt9HxvN2gCQ40j6Yp0EDGARoHDWSi5sn4H/bNPFKf+W
dqK60dAc8ZLqRv+jMKhyz7U82zvxCPwKSv0AXTXFMwtTWTkS8tValdZXZVc7t6RnZFU0LXtwLEm/
F8HwVKVkeC4azl6KiLFniCjbfgNOLtcOM34VhzUFHRXvj3XEsh5KjAWr3TTv9vmQ2IeyL+sbsNOw
20oHt18VSOPFqHRQDWlD51Ga3jtyqA+BiNvUL8DBtE6rDFVNQ0lSiD8EO95ZOfiO8ctcR/btjeNA
LxDVkl1YD/GhS+pbmVHgZqwBaDuEtY36qpccGm6QShZ+0ild6DJFFyszo+qdFkNT2+2YtDddZ4V+
3pHkJozC0rdlrHoBLbC3bTysXT7mu0havhDEjWtpS3EEwXW6StVmz1OurasuXxJymvTsQaQGtWs0
OoE+CNl/ao6P2lP3AlA47gqrBy04GQlqQF5BPauoJd8gk1r9aDpd3YIlQPGVJO5vWzWtbnrbeRGK
ruR+lQIf5XZcsTVfMyUUoIwQEtu0iLdy3P26k9coezraQj1m8jj9+dXoWMF70AZt1MhNcf7VjEi8
kgsZeXmpqH5SGiOMCEQputrTbQcPcvJYfmiBbDdZqBkrNexrn2bxUtvTeWj423eMuG482qDjCsGN
8+/oDKWIBgd8+bKT/JHGWN/E4bEfNb221ituP5oldLMXzoTPVnFZgPYQDxSUJsEZc24Vz5ZQV5pW
cfNej+Qqki3/YoJE771JDbRe2nnI2o2VDOwpTQu6CVTgs0u3a5rgVfIenG4RNV95U9fXCpIJbgkE
3JXNOz9Vc8ggX/5Y2z5PJGCOtBEwCU1RC6Ue6FNODrCqdQiLlcpGUAfiOgvFcHz8t6gvDRDd6JAm
oRHxtYr3hlvGVgFGE/tKRtB5ANk0iby6RuobTDVvpWkWRwtavYdU7yHBUOnxRrGAg4IYOMi2DGUb
K0WMKgASyJnFXoyeq56pcZD2sDp4APlOvoNsmbpxMvMJbzzEuAMJ+g1oow0/ooJCPSICS2Ubam6t
tYyhH8ZpDkTFH9AGaOuuVivmhobZdRfpwlXM3HG7HoQgA5fNS60bchWYET1aGtiIqyZQ0fwW2GQ9
qEP0Fc8gNMtDZXuTFEm1qmkYrNMwrQYvJIW1VlpuP9Q9wMoKj4JNmqON2oLoxIqqDDczj8xXK2qt
yBsy/PIh0ewvHYQw0B9UJOjZ6tP2mimKqXgO2AWqVq+OlsXrO6Ew+d1E8WCN4yw9qKUeBn5gymGf
R003uEmpOz4UNTrf6bhxE1kQVamTdlPqRvnFDlBUDYPQOlhgAT0qiaHvw4AFqwTB365LsmDVFRJo
Z2izuHqaR/varoZ9ldlykwPWfpuXssaZrYagjAzaQs3cEqyBW9sxzG9IHWkrEdoDuvab0MDT1JDF
ujHKeMNKA+UjtBd7vanU264m/YrEKQjhGavKNy0sQLhv4Mmsggk8D+Pm0Met7ZM46K7BBbQjdizQ
4Wh90dXAuAK/67MdJoqrV1R3axnfoFsI3IK5Prhqy+pDpljFtTnUYpNaA/2W47bZMPBSQuEjKyCk
BPxt4RuywTpbBbkB2dDTAPjFTV0IckvkQD2ZsuzGkSz1Aq20NrUDOECtfI3quLvvq6EAeWeNilgp
oYgZ8cxe1UFSweX1TaINpV8nwZcwNYq7trXJbWb34AhDLPQU8F57Rhit78C7YVwB+7UzDBDdgOFo
BEtBhACCWYoXZmV5L/ouverATuOVif3ClDbzALNuj5Vd9kdJlXivMKgpDTnC2awgmyCTrVc2AnpH
kjQhvg2IVzeSBEyTGa39JGatH9ad+Io1bB8yS3wNyizeAzGqH6WMrWsrr4s9rjnnC08t0010u1jb
dh4gg/3/qfuy5bhxbNsfuuwgQHB65ZCZkqxZsi2/MGTJJgCCAAeAA77+rqzuc09Z1ad8+vFGVERV
VFSZyQHA3muvIZBV5NSPPdiDY2/clpb5Fi0QD2hFL/2YzwfwhpsykY0oppH/MMxSQPl9Kg5bF5/H
3OSpQZdbitaP1y5EdXqYqAnuLRbM/Up8912b9ho2ZFs9scm8oRYLwS3Pz18QlFKXEevpA+MxxtnZ
5D7rkYLA0bLLns4hxmxRT0oa40P2wsi4oAO3cLOI95PCC7jRAWevBJv+lyCx/clg73nOlB9uB6Au
X1Gq8hpk2v3THLXIYJ67IJXHRIKqZ1e16lrPgq+HeEwxtbSSUKixct58DWySHDopxY8pnaK+srzX
12IOeCEMWy9US+kR39j4PdjGt3SEODabaFYG6b6XiucIw+rgjAJdv70SSvjbmU7Ik4s3MNtT/yUS
yU+DFX+QyXzE0Zgf2hBmAETKO6pcXwKCyqtGkeTo8pS9LiI5mVzRMhy26YRqpks/pzmHhn/JdY4C
zYv1c0rdGFVbjsySmCkyHkTQ2VsQLdq3vTOuRh+PyOZ5RRSO14s/unZciimemxooVnPK5c7FuRS4
4RxqMjyoNbhZx0U/cqmhN07gsHFUqB1QX4ftqYHkusDkvC8WYgVC3/bt+w5s62ocjL4ORNwhBV7B
+9Uum3oXCUzYMf3tv2S63Yp1Sth31+zukbsAG//O6gaQ8Wu+sPVaJiOmuMlIbrp8yOs1zfFmFgSR
JtWcDTq5XDbNyrZLHXLgNIgshUAmWHNMV9VhyJQw87KPO86IPVmnS4J9TJYhowFWwHntD8OAkHME
GZ7CJuxvheqorIeYNHm9NBEcs8Sm6fYsYA1zGELd22qLXbiVNgrJ++q8IbeLnMXwzyvJVSbXbRS1
rGjOy2DPsvYSM8QwxhyK8KHAMbLS+0kkiXl3eaNKg198A+Qx6kvDIkQUtUnoP6FQB36KtVbPs82q
EJFJSSElUugG4Pd3q95n+CQnRhzl5slNmg1Z5acwupBgXSBYIenB/9jIdqdTAzOSvZl4XA9DOw2H
ecIE+7AuYgQJQKFGuTLCwaIqsz2ebtiJ4yq0QDpKln3COZ5/xsXV+BB2XMrvzabb6I4lI3UlQzHS
oQomgzqIqUGAQUsyeC8b3tv35TzWS/qZ3AxSTKc/fmqXt+ximKw47nQlT0PYT6dYK3LTO3zGZGrJ
DQL54D5GcBijeYPR4Q7B9EWDU+YTASaZFOZ892Jb87qHEfvDlO8MNTcYAc/GeyRJUegbAaSaZbtD
XiUKDJsmy8MW9OSGexMoBBUR9ipHg0+DgEwLgmkQN+Qg0VDOxdqt4jg35z8o1Go6zduUf4rjua18
FKmXocnxOxAK5MGImIaX3E12BMMsGx7okKdjSVRrszJfJD5Yw9mFEw43glgWvI0ZQU22okGarPjn
oW/wOk1QIk1xu1MTOiKngrWtd75Op2mm8a1BnaihE897zGx0bq7UFu6kSuMg/5y3Bo9u66SH7z2d
35lJ8887MOcRzBv4jqCi2OJX1ZDwC8kXMAgNCDrDYTBsuZOARH76LJDXLDfZIaZtihlwjg+UbzCR
7i+HqcGc1vEYUGXug1rHaVytKVtN3cHD+ZCLgNcIrIR9cqjvw8mzVwVXo+t4ny5WEDPq2c/6PofV
w2Ub+PWGO75A7b54ZK5tafMUqQ7xk0zGb4ZbAjAW3dRlpNR+yifV3abQBdw7Rdm1z0NbGaXx/9lo
QgA2EfUKZBWd2pyDr4FK4pClTfodCgxoSaJhNadxVsMVAVm6Shuh3ucUVQeMCzse5vJTtGeoVAbX
n8DH1D/1brbrvrHh08C560ruk8hDgjsRcdDj4F68VedSZSAwgjUEJ0jTibgQ/UgAWcNm/ziN0Qmo
Ckz3aXpWaWjj1SmxvIHzJFz1rsDAhg+7NeRCKpYjkHAgE542gRlzMSSkOYWbTq+6Odh+sEzOFVOU
XExRuF0SuZAHySaalDM6/5Nhvr1mHVZ2CTPyz9DSwU+9fUx5ez9xDNSDcZiu5j0EU9rZB6C3Z7/l
/QDwZ/remsiUNsVkhuOLvx02FFJ73Af3AWKxyy0T03FHbANfw7yEC1VbBkm813PUQM624KC3NN5u
W7u4K2OkuZ17v8G0Q2bfIq7pXW9zU4ZrF93KNtM1m3pSk1iIct2n9npWXXOTbG6+13yUz0sQfRlM
yE7RnIG+pd1rsDRg+seDSODMMgA6lkJUarfilDfz59aMyYvbMMiZWTu9T4IJ8IozOEFgbjCC9biC
5j5lZ9nScPCZYDgzrb23XIdIZDAZIEISpYjupAxvP3oXOn7O6X7tLUxtjJrq/yNMa1aZsbiI5+wG
zUtbm5WpGpXos0bZKfbwNuwWGKJv6NgiMn2fE/uQufiNduSLXrCnj+HwMDVISQ/kE+fQlHTilfLw
+Y9O7D9Cup9Mj78+gte/DOT/d2D4/0eD+hgN6f8Mg5dGmf67eP0zBn7+P/4JgQdJ8o8Mzm3/1Mj8
E7P+FwYeZOQfGEShpcV4HPmugCv/HwhO4n+cGeYYGoFgTkGS+W8QPGBA1QGq5wl8/ICEI3f9P0HB
f0UH0VefceM0Os+m0xzTqehXKABhmUMacNMfhMqPO0RJiCC24e9CI84t+n9jkH9cJQNpMsQt4SrI
+/z1KiLbVgWteX+ABd1BZ7DV2NIj4duNwibzp6f/b+DwDxgtrgXpDCJF8YTg2g3Q8wO0A26ZsLBr
7Q7MSD5+2ecloQerzWq+ZF3QjzewYkTDHAe+GX/2Q7Ylj8kc55A+zmrePg8KnXSKUbLZgS/2gV1O
ZnNw7mG7hbQJ4XQR/PEWLLe7v//hf3kTCbBZAEEJEHSMSj4GRPk0zcZg6+VhyJ+Vug0khQ3D099f
4wNP74+Hk8BGDZ5QMDFk9A80709YPUCJEUPnRhz2QLzTZD9p72/ipSt2RDVOCJ7QDWpwIBuh/917
+cs3AHwLk0ioLzGRRIzihy8tnrFjG5qLQ1R8G4vhU1SE5VouFXSftT+2T/kRx9dvZhMfBob/ut/0
PH9CijJA+/ND/9P9hhNJTJ9D3Wlqf4Dfc91U3WVWDVfxJa1+x1f/kPvwz6thzhti7pozqP4+3CLU
GjwEOCEO8BZ42yrx0MJn4AFqZQS0JMVcrdUG6ftP2HgXj/e/ebP/5vMBxA98DFgsRuf5h2kW4BKd
2RnXTtuqAQXic3oS9XI5fB4v+ov4fj5sl7z+3R1/MPT4rzv+r6ti+PPr82WSuNBJKg5riaSVipwE
pKgFSC5V+tDW4nms2hE9XLUUcIe9buqgyiPYeIiiPcynrEzv9PV6Je/nU3vI6r9/Ih/mUv/6bdDz
wU4LWw9oSL/+tlSbTUbNCte+AiyGQ44MpOySluspq7ub4GvwVVzZ22ZAn1Swu+aWHehVcBFW6yfz
ZO6mS3bai9/tg399SdCinRd4fKaHgJ7160/CWwMYohw/IIMlNKCNZtODbcVsrxzkqdXfP4AzdvzL
pgszT1gFgEYB70m0UR/uH81Gw2nSyYMAhKKqXVGHrhmf5/abJ/3Xu0JCAjTOGajkELR91IWsMx37
dR1xoZa9JbD1LBeskdJ55PT8/S39ZQ85uxaCXZxSOCCcKVW/Pj8wj4FCDTtsWsbgmPcJvBwutejK
SP/uGPmDE/bL0ztfCjNosOtwKkKE9eulUJ+RVs0Ol3pll9uFqoJaVmhe8QjL9krUaYkR8XE/6Jvh
hrz6Z17vV/I4Xv0uN/BX7hq+4hRYAJh8AOoRbQ+v9V9/B0zAV99vKqi3g676I1KtCjDkf/NcP34q
Cebw+AtiXvR0f1W0ESgBESuEpXJO3psEiO+/czj/+OZwBdBtzuUOxZQYtl2/3gZaMKod33HwlKbM
7tTJnP7+0/jLLYB6AuoiwQwKUw2Mo3+9QEvTaEx3GBq3m0oLDiS2YHYdfvOpf7wKVB9AAKJz6iiW
b/qR1JirdV7sDkK+ljMp1mFayzGbfpc0+u+uQkH0h34M0lAky/96L8PoFxjJ6h7M9TQw1TRjRUAl
CtLEb977x5V7vp0sDGN2FlhB5P/hI7doZtuGTrgdeJ4VhI5Ab1m/lqIPf2ex+e/uCdzENCIYUZ8d
H369p0UpC8IZnhyn8fgcuHC4URrWQ//ZV4BJJCaS8B2LKHBIsE9/vcqY2YXkzqram7H5iv0ivWFp
8Ls1+fFjTrFLJudxOiop/D053+ufqgpkgqG08kjvjK3yTzCQWq6hx05hUkBpnXXx+hvR4l+fHa53
Lp9ApcFukH64XmppT5s+ASwYTaLSO/h9qILj4u+f3b+9K0SGg5iTgv9LPxxOTo5nIwsmQYMO4euL
hvbEYitPmKFEp2GOourvr/frFBLq2RCjPdwUGhl8GH8Rxe2DVwgDiKC4tjOGQIzdhJhjA/6AVJIm
wa3mqv3NLeJezvvln/d1vC8cs2CRQZt51l5/WFtptwgYAomuappW3WDcjOnrbTJru2eighfJBBwH
HL4zXsawkcRdC3PjLQ76oAisXJ+UbztfqX4KEasYI4oOiB6fF8SqRi2GJ+ma/LQYTd6i3yIXABdt
eGyXmXyPuEl5He5teCeTCBMhnrY98MWMDweI6rwtJIsXwIEjxUhcGWiMS+soCIOCR84COVnip2Ti
xBWISiGntveruhp9kFtQGF281YnbgX531s1waIZZkL9Ke2wvleYSJhNUhSOcXMaoScq+i0D3iJIW
cSUFJ9xZaB85DD4yZTk8Svt+Q7Dl2C33Mw8IrcDllneqS9x2JJ7lt96J9QnzI/zQAbQvRMJsDD9x
W0AXG12LIMo5U9gau6aZHxLXxtcjzBXmWqU9S4F4gyxYJU7N5IiHyftCJBBvOdcLmPxkRIO/HAHU
rSzynlwRh8PyHrUQ3BQ5+OE3yeAWXS8rw9wy1SK5XyCSZqWXPuwPMScYKHK/mBuNHzWU5+b7SzNG
U4fn2Ea2aEyIMYWY7LAieXjqZ/zXIAmUxJ4hI5+KVVeLXLtPwHPjO8DayE7ju/XAevIo2goL5F4V
rB/1cLmrAVdbPYYqRY8dLSqTIdGkSPJ1+DZGey/oieyAaos2VOlPGvMZCctehqZwqbNhCeDeIPww
l34tYRgLSVsnMVnGMRw0d523ja056EJCwJpkyVt5nNZhfJV0R5iLhowNZUiQw1Rxx7gVvrJ+367z
2WToNEYkThQuW2QLQjFSzuqZyRzV97RsL7w703PkFioEh+ZR/5hmEsyRNnIG/QlYWmceRMDU2SjY
7iVGeXtT0L6fnhHddB40MAdT4GVHNFaxwulBnNJka7I6XjFaqbnGF1iMYzccYmLoce81MLJsBjke
BGztBoiLNLoCWDREX1ICeg5hvXoH2zt+TU2IVB5jXR+VNjYEbxgH4GmNBHnEmvYxDDgjSWqJ//oV
MwYJzQv65jeH6bgp2jldfuLb8mPldQM7Wm/yHbbSnV0RR47R3VzkW8zTC6sZCHqYkgQx6DYq7wuH
zwmM+RQ5spVbw/Elj82GzxsDnwC249mcPY80xvIabQwx8jh0oT7RcRC2XB2O2CLcG5NVnC75FRIK
4XUB+k3oyl0Pk7+OFj3cShCDM0yMrdqObYD42IutBSBQID0gfJsRkAnDb4xjH8PIxhgLchEGFTWY
0BUJDElAivEcVPYxGRV8AXOp1FFEEkOtxuwdLYIdkX+1lFn40lFDYXifbukzXcXyMsSYXVZtwMI6
CHpYePUt5MA6UOAmpOfBEOxvzuPYGMxdE1v77CK6PGRWAzT3OsnPs244jx1HJu3VHAwK0weWhj/o
hqSjck3n9EYOgDQqZM3N7uwiuW2PfHNBC38yTP/5BbhNmSjlLuTPDt1KWNOOrQ0QaoPSaaT5sldk
If1UgwYH4NzA+QD2g6KZISeaDJNVjhycoWr6/nKzdHuMNQnu6bysfbUIMInqxQTxjzbQLL8YOsYn
BF/aJCradha2WlAv6lpZqrYq0WLGZGzqaVigzCI3FJMzXmJoqRdwrOYVcYjRqGGRYTfMY9Ds6Lhy
asKXfpZNTgfMPUaEKCKKtD3uLWlpZSXkrOUcLFwXE2/QMTA+SHeR8qY5zu0AgxRLBWhmEc/Ft8mL
vKtzFvj+pk27/lFhRXUFX8fdl/DrcSuyW6CIASmiF3CzWAaCXQlMVcRztmZ+bZ07Kxp7pqIrt3ND
T2wEPF/ygWc/VlhTnHmgM2K/pRwTWWb75JYyjsapPWBo67/ABSQHHWbPwWxD2snwSU0DJaVDkiqu
nCkFJ1OyNOs1AoJEV48bGfgNxqgEzh29W4LKZdEAjWmXixm3TtnXVjsal9HqxM9RBhzkBJI0WeEs
Ad+A6SUDpSmbsLWv3gWq3Ntsjop9Cecfwz6CQjIGmIsV8b5Fd4pLxGGuDcOKhNJcYOKItuTdZT3A
ebSgsB7gDAk3VcLbjBZ0y7C1auFaHHtMxx6LOXXYn/YQY3GDQQzQ+DAHCWXuc/OSpNJGBY/IthR7
00pEIrqYwmZT0fQKG8pyHpn2FrOUIOsIktxwSuTLS+uizdSyB82w5LG08E9vxgTTYzOJr8Z22HgQ
fwqzXudhjJe4fiCXfEsyX9JRhumJpAmVJV0VuzducU8+X6Cb8Ojb32Wu3VWeWZhQBhJfFMqeKKA4
CXo4eWVDz8uBrtG7R1b8cFwBLIylRHruUhGMO3mx9U48jUs4yiKYEIJXZRGm6UW0tuy1j3X6Y09z
yBroCgMRlDPtFhU5WPquSPm2H814/teri833PPVnGld4LktmghlOEdl1x+4F8gc+LQxRSa0Mlu5p
0x7vuIySJXixKfENBvikiw48H/S3wKSIq6Kip0OJL05+tWzCzhsmcP6HuGKS35bNYP8ZR4/KCncy
/FiSAbnJfg2tP1nFzFaOy+hZDWlZ+DNZ6DwW6YohFNiFOaRaLPT2Zeqj3lVBMPdRAYzTfVbUi63s
swjyn1iS6VHioCV1Esrlsdkc/LQbxjaPJDTscymqxVcmmvPigPE2w2JQYn+HVwd4UXMQgtBY5JnS
w80kli074vQ188EJKl5BnyQehlqTu3CThFIGG2v8RXUwQsKA0PLr0fZ7XqZT7h8w59IKCcgkedeW
r28CnHFoeDuLaCkr4+bBwHAK33ezpk8Y7e9V2EaZOAjSIe2YwRCcnjyCx1pfcAFE+xPifN23ZcQD
udcuTH96tCgYgkZJTyu12t4d52UhpDDNGs1Hj70iwhgpYp/ycUQ9SCdw+MqBx8LXIdCg59xmgz9G
QRt/7ZzdtiI0M+cHg5ACDGITta/gj3tw09icYj68MBB7up6NbyBCenvWcQ+gdWwR/Qm5XotvcTK5
rpO1iUFtBk/gkyOxzIth7+PLeFUwE+RjlNsrhQtf4WNfREUSOU7n3M4cbABkmOR1rCL5s8mGCVRq
B3qNEXbYoapHMRRiSpfWO9n7z8ivcORO7DLoQPvYQRP/aUcR7M/A6qNdQuDbh5c6lMGbh8wHQ0cf
WUS3eZT9IKb1OzsziYRYkhvT8269XnSYDTdR3zbdPcjziT3N3NL12CXrEhUzvAi+cvh7snrOAh5A
qThh8DqCXwauLviSrIQTdIgiYZWgJXeiS8V9BvnWWCAJNwyLXJE9Bzmp6fqKRi1/S9sl+7FtHsdR
uxlOjgEU+uyzTWFBV/YpC1/A+13bC020D6+jcfbkEpMJwWCXC/Ig+C50RkNYdYh8nq/m3A8mL3uc
1J88zENRjSvZL2cSDiKmIa8kMRJUsJ02WY7xudi/L3TLo9pb57/ZqWVgiLFoOHbobpaCgIwdXEuJ
TfaU27WBEty7mCAwm+CIB8svszQuOhE4cQwleOVfwHLgEFYK1iDwJuUT+dplLpNForxqwQH2fXu7
wFlhPQWYIGNfh99BX08OVjKHeBPLepnkBts42bNkvWTzOOljCqMN7DusyRU21CZ/spnz4qtu9f41
iAADHZtVw99h00H4lu8SoHMvw3U9Jc3CwERW8bTMRcxBeDxK34biYoQEhB9c74mpZ7vt5B4I5ZLe
UN2B4rLQABsI7N9YUMAptlVVClYIe5B9OIDFNzf92W2tZ/MP2nZ6O04TSpxL3dBGXYKBR9CTa5zL
t6zbenpcuzm6T0bUITdpssvwCwQOM1R6cxB3mLp3XRdfZCgOkxcR4t1UfkXzXzSoQ+31HDrsvtZF
8/Saj6ulYEmFSPDtEj0mB0U1a+8mtfMNPZN3aw2PIUSiw7Jp62qQEZuxkp4GqCT7jrSlDpIZSyea
z7GGCZlmPM2ta9DmDbopJ7nvS419JBMvoPaqvtTW7O5h24K1v95w/rvbvCcB+pk+MAzcbJ0+atAt
HpbcZXcYqUfmCOv66S1GzIi7jJeoU/dGRusXGL4vvnZnUuxpn3tLQMIzS1iP6eZx1sWIVnih6w5j
vW6hZq1178a2aFlDyIPthP7WGyrIkWZN/pMIOOpeMo/O6GYO8aaqFG8zvEw72icHyN5bEKDSqfMX
S4+BO3LDs7lLQRYOFAH5MsxG1IfB2esTXkL9UmX8rPWTacfeo6gLxstxaDho+A4eHOuVAfcmqKxg
A2rAcMEB28JSx94k0WRVEQXzecABN762JmvGQZJRgrRXs+QgjytBSVYyJwTJIPM15+ImbEi/wHOv
d81lRFXGPhsW4lBUQ7N8Z02C8kNE2ecmgFCiEmOyPEfxNLrHeBi6HuyHiP8YGvTKcK4b5zcaZAG6
bb37S5WBTneMWucfzbAMMP6TvP1hQ7YiqTLoVfQOfuXSfJ5W2X/dR47MK+/FcJ0LT1sw9LsU1uLT
ih6FATh4z3a7gQwbavGTzh6kOs2H2HylJoxcFWdtqq+g8gleAlRR+cU2nj0sYz/ARlVEwiVXoEW1
WNDEdc9M2xxuuStdpzsAj/xZwTbFXJIuVd0F+GvgNPThkn0ZtR+/LENjlwOaU4hqbByOTZVlTMB6
NoZAAG0z28DiWlaUnEkyQI163qD6W7AkcLrSaVgJxIYL+ocdvhKfoHWaYFQrFRJPQLjMcW9zt4A9
qg155j02hBJUme6xC1uc8ryLZ4u4my3Rj9uMdKu7ENGe9FJ6b+dPS4A2BPa/yZi3n4aAme+IcU2B
o9hhSepeo1mo2n4AOdfS1OuDoQm/79Ep2AKUN0zSmfAyLjGt6GW5wK4mqMcRKmCAPQuY6rMZGb3u
NN8J9ChoU99QmXVYLSMIe+W0DIv9tJNY3znFISQa2g6JbK1PHOhmbp/02zy1yd2Zk94cpd2yEWUH
JT+BuID9O2aznY4g9HBeSGjSw8q7PMZeggPWYg+IoLFAlY/OGicx3ctg0ctS8ahB7ATQN88LlaBS
Kdp9hSYDDKdQAJbL5d1OzeQ/YYAVIpN6CfqEv4AANDztHOKX09LCY6DYsVTjYt/jcL5MIUGDVXMw
IK1R0T2x4GriUkU2tGorN9oMYwWe6wrUDyP4b2AaYhQ9BagoYF3los8rl/4lAar6dV3U2F5kqSTA
PkFDA+sbnOwVsm/ewkHcdl7dIdOHYQVEs6uW2DO4DTGeQDTdyRY8yz2CYWcTJKBtKyAV4QUyonlU
wFMoezN5hPXbjn17TYWDTmhuNNlrN8JR6LQvXXzXTEH6rfG8eQDruGmuGA8QC9Ng6nWE9xXM+pnr
sPK6qMuyAl3MrI8TuvbLnNHNXs6d5XdiGXlXxIv2l7zNh6CCNSxeENoLNMoDnjVDWMYMIG9zfnqC
u69B9TXqEBsRXZdvxGn2iNrFPzZ95/HDCVw9oSsAOwst37q8DmzYvkddH8O4H+gkkqWQKHtBRsUQ
P0SwiGrSmPEZfI/wJQKcjPKRxphnDcsG4u2SBviDxL7YBCQQPKBPCMWd12IbYNpQUKR63kWpHjPo
eMCoLeZ9HB7B5c3up5b3t2BlgsA8ITHla76DPobve9MjJhd8htEkb9K7IZJ6K7YobR+mMU1lZWAJ
+q4RqqOQ99Qm14gwRp2fxh5gXqqT5EaoxsbHJel5cJilC+YCxK8J+vRkmu7WeMFRvo2hLGa/BT9F
26OLynjUBrUBQZ9WScpgl0i6MAO0ChNMftFMmEvVsMeD2ouAXG9Rr7TAZOaBDFuJDgp6NSwfmPLi
D8fOMmuWihIwE7yY3Iy5ehcqKBHCaR+mAiKBlMLUKOfoIMZWIssQRQPqngQ6v6zj6zc4GhOOqGnT
npg3CZQocMJ6NE2SfnNLkppqg6SU4w9ax59pG2DTk9prMMkponkLipD5H3Jh81s+jdNQ946Ln0mE
7B5wwNb+2Q759jJyMIbzEcawEIDE9naj4IOdz6f5h56i4GVx69jBEkHuZ+JpEt8b5Nw/x4OFkjIg
feqKCY4AcCPOA4ftIVnjsGBq5ftV0uzmqwXWGiIDXoWXomtGMORVg1KNNk32Nq5sAY4qhIf0Z8wQ
oyCG/FJFcxwUIwoCWHpoDx41DmzUHTDSzb8CowNmm+Wz+pbMTJy7Vk02VCYTsgNBLezAs2zBxp/3
Tu+glhuCnWKDiqGArAey3DQBCRvvcl+GIt0W/V2tBtYFDMKxMsmwXZeR2iAq8bvW97sAuxer26BS
ntBji2ppV5TQoQMlESbT2Fcvc7P0jzQFcuFkggN/DHn6JFu2PjlHEWc9tTKuHUpLUm0+Qn8YgaIc
AEJWyzvnWVPB1WRF7WfaVy7gClGgxpOPpG9oraKRXSZT2x7GSHPE7IB4uBatyZHOrZpk/ZKimGvQ
3Ep5C6Jz/mKBPfwcmnU+URpErgamjLRKzOyC8txV1pQfWpiSweY3H9Zbg17syfNF3QJhaz7ZeNdx
MXK1fKMMaNEBItX+0rdb+g4bOZXWoWCRuWJywCbjjfRPU2bDK1BGyHWwhsh+CRDC9x5AFNIVAGfn
r63f3ItxawZYLJD7a95tyMWmU4o5iGCx/IRGXoFsAmwZQqNIrVkJC7X59RztjkWbRttPWM/BglBL
tz1vSxexosNk1YEfHObfmV2w8LDuJpi/Y4v0lR9m840FQiGNZG2ipQA+wQk2wDV9hHwaMOUIbvd1
H3Cv8Y2imCigxU0USmmEzgJuMuOF2maNSnqZ+vcsHNPPkH0j68Ete/8kwlk/UwskA0LDDarCdN/S
HcWXpAvsGGFEX2lmQwxCoBO6gbfgHBdsEBFyi5TOv+Wc6xS4UAMkA2EI40OU8uF7i/oJ7MtJngGK
QOofPpq253TPp6/xummsTMZ/AKHEFtdgMg4aTM6mTzL0+q3HyF0XsembrWCagDdPFjnW+ajFs+Sz
C8vQ0PSBtRIdsPANMsAjG2E1wnlWkQPUB4sppmRN00JnazTUw0hiFL9QvCRgrjP2vrfUIvF5yPt3
D6ADa3VNPYUPuWxxmmdcy3KaeISl1HTzW8qSjeL3LeY6BZk6hHdzhyPKd75FFgMliAscwWeWB2g4
9qmWIBOjwulwlgeJpFhzCV3u1pGgKuosgS2dnfr8PjV5/+zDYYS+JyTN981hrF3Ab165MxU4R5NG
4Yu/Rzp+YfRclOE4c6BKSbLGBejAIOJDncHByzNbkEGyhR4NAhzDOCz9kBPJi4gBxasJcY2vV2pk
X21uFfAaBoKAe25E3FcKD9EWQjsJz8AO3P7i/7J3Jk1yG+vV/i/eQ4E5gaULhRp7bva4QZBiN+Y5
MzH8ej8l+bufSNmStXSElzcuxWZVAzmc95znOHWi/e3sL1jTE91leczIO1EHuSb2GAUu15FrVn8y
e3898/zTJBfTAMQBNG6PvCdT3R8nx0p0mQmkpYqJ3i2xQL05zH7+/A9/CGN2vI82E0bm09wPf/wh
ICqHSi01Vn3oBPQ5DNVtGeTyHxouMD/gScE6iqvPvZAcfvwpBesZ/pmyiu3e6K4LYSUPaV21+7/+
LD87FBgSY5DFzwGYmJPqzyamIrerDJKIt6VvNiFLVaNeytHbOmbT/M08+s8/CucA3lGowMz0uXP/
+IGMcV18jOLe1rDDJnJ7YKlDylxs1tXfjdp/fgywp4DE4peDDxLvr/jJo8pz6y8SUtXWSDJUl2wI
/O3QW5yP//rb+69+jotDGMMC93j/N8jSH4wK1eK0aZjkUJEmx7n0XcqonYX9N0/Cnwf5zqW3CkiT
g4sIqt+PX1y3jEw9sf9skZWdB95owb5t2PWuzLLyXVUNWrijZvMfvksXZ9alqh0eg0VJ2s/IWXiL
dH8vCBMN6XfaFCrr2HtdtvunXyHmr5B3iSE8L9XPv6q8YJURa+lus2DQJy93G2Z4wz91ePzmMruY
VrBBYL4IfvoKvbnM7CosXMKUgcdVDlRIVQzz37xMf34cyDHaGKQAH5kuq8OPvyhv6r0JyYlfFPOX
Heiu4Yto5/njr7+xy9/yR4cFnwXjIQ8bdlve2589OLnkbK5k52wJ886I7qSb8nBpNoif3rY28/7u
r3/enx8/lh/h8NXh/RYQLn78VGs71pwx+FTcGuzbnNq5vfL6kQSoMO7WkvlCFtD78jdP359XC75G
cMtMbfEB4V/58aeGag1TXWUO7hWgbmGKJJe4ku5aDYnhtw/4j4IX/7NUxf82xBC/yv8+WfHvQ/3R
/Bis4M//nqtw/V8uAFHzsgCwTsLW+n9oIdf5xXWhDYeOdwHn83/9K1XhWr/gDsP5zmv8my3W/hda
yAl+CVyGo4zqXQDnhKL/SagCG9kP74DAvg9tEP/eJVzBTh9c3sQ/LLyDP8rFIBAaB0OT79Kxy7au
b+m4W/HXuK6PAtc7kgmjkE/OVHN5rP13lxEeOcBrpAVqEcUzAJFjunTkUf3TmKVnZKVtOVgHOTiH
tusP05S7m8WZ3d3sJlxWmvq5NMbsXBaXMAPTLMLakTMMjOHDvHp36lDemCmXg2q9R3lMtnZDIn8u
rWs6or9aZW7H3kDY3ML9k3lcEWcxf0uTFnHDgKZg9NRhOFn92Af6kBeME1Y1PiNcMpfrponFt7Dv
GACMm2pdHyR391SnxTUrZoBoUqv7qVhJvva482YcUYd56IEggCgYE6O9Ve3jmLRPJusrRzrz3i4x
1TR9oTaJYmA7J9T8jnl9lGVx4cg4DQUdfvg0mt1tmnTeLqzLm045ErkmJYk1O9W3kUUOW11x1EIx
R6tpvrOapIxqIz9OxfLW2wyuLaei+rGer7RNyk5Z465Ah9tV+ST3cwC3mLGuOg8gxrokeBrBz0wC
fjTsn6d5sYdDjVUJL4KiOMFJw43uGbguxsOYvLV6IUsx5ySSmTUDNqNZUC5HuYoXWDYfjs1kvjFC
MIaws7d915BxnDatKffe5Lw2NWYwK1vfE9HBqKzQMmaAKthF1KNNuB7v05i22ASGJw6bXCWMKiTK
Lc1Xw8fmZI3mUxjcmkF2s0jcVuX42nThw+D7p5BtEx9NeuVL7EjuyO0pTZMB9aGI5GICqYeovVmN
ST5rqEU342g2O3Pt3pmmTd/c1h4PmEee9CAeDBlmK2PQ9a6GPI/wgrqPsITsMhfzpjbsKxvG1tYR
Nt+j8DYcrwUqrTFsElu3tIoZd1ZSfDRhtS8BEIA69E9OiycrKCTi+VDeJCY679TMjNrUt8J8bofi
eQhKdpNC6W8ZBqUNPgXsEsNE6LSfgICnhJprszZ2JejNg5gz/UxW1DlhUVninkdyN5TlQzcFBt7d
Kr1zGi5/hRZe1JulFymGmB95xRMDD+Ip8E0nzovBuSGAO0PHCHsAB0S/g2a1D+k0ZHHnJssDEa4e
ubqed2lVEhhNQDWjmuXFmRxq/yuckvJaW3bsrrnDjRRJODmKfgmvq9HPeUmrp9WxMDlYl6ypu8cc
KO+5gnevzRzMESnp6klocAFZa/FwksuPlirgQWGq2zhpvfUM9aCHoL/2UlwIi+jre89evoUuA87A
balS5268Na0ij41O9l3kVbKSu8FfK3+zqKnamo3or3MPtQX9YnxSuYtMktrZSQiveSmZut1VMnEs
ft4g94ORU9OJivu1FY15qJD3WiZKXnUN0mO9575QIBzBt41cDG9PlpFYt2XTUypfLwnwk3pV9hwn
3lI+6FGXTwxbE/AJonkQbspsQUA1QzEIe+pq8gmJN8u06Ddml1h7EI1eHI65/9WltAc0CPXj17iT
BELP2u9Uh162KXXD26TSNdx6DX4fXs/B+ZqnQfoywH11dtbiMgsM5Bpb+CajpSizg22UPPpuMNfH
0Z9DvWlaM4ytecyea8UnWgNhbbRpGldMyBeaoRO+fwKj3nUR9NPdbOv119GBeUudlDquXi6/EfWm
Y69BB98tqgmPVsubrIy+/OYqYZGKHdYbazZgpPnENokGrX5yDeAh262eQr0wbF8/NxB7rkZv4OtM
16TcChffqVOv7s76TSVrJrpuHGewzgMpuy0CiH00+2y+R9b2HypkvXNAhcvnhFg0blbmopHysvkg
4AR8rezEPQpvBEvg854wovU1Y6wu/JX5WLUffKu/GdpJ7fMk9GHMS2PXeFV45DRWxmih1XViYD6L
cE6mgEAmD6y2UdQthTF18rXvU8qV8Cvp9+KCJ7HtVB760hrv08qedpmnq33C8hZVA57zsDT1LvOz
6on+YCNWq6WOPlrKCQ8MvBv21P3gXSj7jHCRH5daeh+WVyuIOn7wNcs6Rmt9RuY6gWrxxWjCMWLC
SER3TMxo7oaIqMy80SC9rmQwj9eSxb3bsJeDMFmxBR5XmEGoDCEmUluNe8TidZ+BJokwPHlIVcgE
IHPcbIu9zY7bdh1Rwkj8Gy6F7XateRyDLF/vq6lOroKRmq2kzmp4JVO/saqAiNvcNrtZcdQfO8OK
J1w1rwym6m8k8kjvlo1zTjK5nAh68fe76Lcb1oxmh0VtuKqpW4mZ6XaPeiq6JzVYHcSTLiwj6rRe
QCmpUzrN89bqitsKWMCXZuzpMymmaT8Llyx7zSqHabW/KhWSMOVdYptNqziYzUrffA2fL8iEvaMl
3Hlf1pbHDYLKznBksHOM5KUP0uVTcKu8agPhH4gr6icPtPlmHAmYOUwYWvmWGGzV3RJm27raJbqZ
j8iIh1aYX1i74tLtutgxvXYrpmzvhGysuAOzSCIJuXK0aWS0tl0nLnWQl0B6CssDzC0Dq8EOdn7q
7TPtv6Zw6Tatr5Nr/qlR4KlX2EeAiWa1DZU/H4LOrj70uJYPDWr6MxN/LLdjPr6ivmPSNprbevGN
PXwV57pcJnNXCTd/CWYdPiyF9DaoEl7c+hO6NDQWdLrCPHFSeHD5qsuJU1XuOXt/bmILIQ4hX9xC
kd7VQxCtzCS4buc2ChQTe9948OshgXHmPmSG+4Y1Tb56afFWG7N1BdeC5muOU506OIm9DUAJujJV
xwpxuXO4NzfLVO0QgDfBmnVH3aefuEW2Wca2G8KujKZmpXlv7Ne3yZHNNqj7LwRYuoMwBGeCMolL
bGsTMddNv/Qfl54zOfUPc/2oBEE4138L8ybOHOfG1JW1mQmfi3XZ1b23V+F3Gv4eSNJSwzTx5oes
4ZgpS/ZlmApYZpDT3lQe1EA79N3IxlgWGlst0xW2yr3s/RgG08WXDiMqRwUBPIMmYOLptsfwyVjh
Mdhi+TTxQMfar2BRaXfGqA6QxYUWBzVGvBHC2AcMXBsOxTgMUqxv9WeP7dJzp0fc10irwu76G9ex
d503fyLpPSkTK6BLQoOjDvJsmu49wxuvfA+4UA5vJaJ5Wh1sHwojHJFw7+U2hltPGa+mtPK9m05s
HGO6x1KzbxdvuzLS2rjY/g8GKJKHIBfnbsSoObrJfctMnxEwua09917EZlffJ7nV3qZe0JxYVFHA
u5zWvcU99wP6S52xNPO8G0wO6CNliMWE7ssKB24jsfI+0rKH9u3DkpHZpcRpjCajWPfwiT4lcKNt
amsfAzND9AUOEw6zxvWZBbLuNdg703CG/+EIdd2ZhUK55VpBndM5NIrgIMNUnD1dN2BNA6N9mQYD
8/lcT0dvCKoT//T1MAnlHNthGDC5NEbEQ5o84WGgTqMKxa3KMhTyoGxPg71k29CejU3AaAMvLURO
6M3uPiXnwwqZ3QoTGJmP7fbOCg19TVOl/hiU6h+SxsteXTaqHZGm9VzVKUzpwA/qK3i9WBSbefmS
BFXfxbZOMa2FPZ66C+is8wVavZO4nIvn/MaddHBiVuRG7sDZEuNidck3FvpjagK1LxTzxqRf7/q1
LzEn24110+I+iwUNL6cpSODOOEkSdX2jIjmZ9ouy1/LKrvziDtRVu7UaKW+6zutiaQBq7rylQNAu
BEJGZbzyrgfvCi/PeV44oKNhqnMg+Xpgw+KcXMqvicOJFutMc3AFg/W0x5vpye/A9Q4QYxUqvfUM
P2hfoD4LfPJr/tLm/ilYPxkrR+i7n7aZTxuJsr9RdhcLVV8NgJGos7lObNbYcsay2yb7AIxbaQRf
ZK0/ODyPx9ZiciLc6W1wiXpjSbjNyrvFWg+M2jCctMu+7rPLa7qUxXagAXePT7OJkmANjniuLvUi
iqvMVOpb/Kyc5iGp2rLn/KelE6fhWkHPS6eD183pKw4YeZrqNY110QZxNXt3Q55n/PxyYR3NOFtn
rfFFA4fFxBH46XcT1k2sRrluS1/T1CL8suNCUgtsnyPGIuHW594E/Z4JYTJjlwxaJVLAoRngzxjz
bO+YxpQfcoWVvhkcDLGgh4avK5N0PoVrTy+F9pOvSWeB4muc1j1dyGs+940uP01zt25zHMSUN4Hp
nKaGf6c1eGVEy112n+swjJs1Y2heSnCdzQWYTpWcc6gI0B6xePl3zM7wFRQQai79kBjDwPh1z46h
i6+OSpuVr9hIDwVnkm3PxRebZpXg4RoCc184zFw2veXUu7YPmkOLQw5HWhqe8qpvoOfmF+6I6g69
4YXPTG7lRzNpPyrqvjj0cyN2PXi1XYf199gFlvywViM9T+B87pzZbDZLoNQVXolsOGmvrvY+S8XR
GgswMUvXH/vJf3W0vcdcPW+wwI1iizuzw/g6BHEfFtOrbv32Qfot9q0aHBRXk3HE5W8pgzuvXr+u
+LcHwJ3CucmKmsO1IxYW41K/4B+VO2MYCe4UOgHailN0U2Mt2eU+TGJDciSsujy4ajlFcecmPRmJ
rHpRfqgvL6X1ZgT2XNMy7GPBTvKFemrbdbhWJVPxVLOrnRa3UqeMXoDvIrnw5kypwhPNo+Jcrxcr
QzKkxo02kzZOhsRd4qHwkxPp2Wt/Ed2H3VcfbjcUG1wEDtDWglleJaCoYbs6jUNTxPhZ/YX73aC3
l5HzrrEH40voVsVnXoQiMkW67psk8N5ggrD+G7K6bypln21zzGOVmuoJR7z2N8rD2oERSfNm16PH
HbU0x30IjAei2YrzDyMxhjeyRcW9n3Bk2IShHaP9aI7KEz7gtJyqU0lN1rmdpXdw8E++d2bKitYC
qC4jvij5ntndB2xX+4728HTvumF/HYZLGc8p5wtg0AQ1ms7NeRCy6Rr0xLINl+Wrna5v2kvu4Lay
PhrtWVYwVmv1n5T9/1Mt/822/lK3fOy+5j80vfz25/9Tt/zFgb0RMCrBLMbswiEG+zsS3bCCXxgL
hgiQhCxDiz/2/4VL5xcGbUidRMAJOANt/ZdwaYtfGFgxgxMkPi+6/j+iwfxE80U+xxVDSDuAjc6o
gwj8j7rlFCjsPDRWbLwKNyVWAGMCCW00/gWHVvuXvN5oRnQfYykW2uC4Pfuaq0NaQniLJS5SdKSZ
y/3WTrxwgGBcpyMrSR4McU70yo3aZUiIeJmi7rZhPWXBwx804rvf5wx/7N9A/71Eif8wgGDSxaBQ
oAJbMD8Ytf30IbqFt7Gs9CfG5UDf80N1F43hJM3tLEMsTQIbMNftZYGCbfX6jPWcs/Bkux9JyOnz
DUSp4nRPzoBAVLAu5UsqyAptR/uiFJXLCn1aA8r9qhiKYaFhcFdiH1panyOQGGbOSp7ydxhX7eGx
MxLc38R12jtDpBa8a8IsOlaz6+HTZ1fkbrD2uLVsv0frAtXm11FYGcKLCx+7al6vmPtyq+vvDDvD
WJnZBrsgoY+BwaFZzOA2ikQhICad8ZRYk6qiwbVLvZeB13w6zZghBxJB6W9yK+85UJe+deZChIk6
G+Yx8qeGuI2QFSZhnRSM1JXKVxXntKgQAeRMZsf8JVesrS6+lmZaHnA9gI9z5m55M3CIptt51Mp4
ZElry10BhNs/LfM0LXFVFvmX3PK7OPVRVPdZk3KUboOB73EwcD9uMWP38zv/Ncg71c16+pKFrW9c
6G2d2pGsgstpZq2JFxuDw7XG5wVUTJJz2UJOpcSLdEP/JpnrKmyMI5YaZlvD977Gc/YI+xs5w/S8
bj0EytTYfqd5evOavKp2GZa2NOIEk613yiHvs4O/g0Hb6y1kjDVHM49caWXEF0gFbFQjxE1qOr3z
IFZ6rbdJkfMpiEB1+GT6LDxyL7TvJyvw2qil4urUyZVDkat1Nu8uHaNu1KdY7W4kpguoI9MIYTFI
w77Gl0mI51iBZMTlYdbrSdg9MmFtVsGrGl073GrtJtXW8VT2wtEnIXTsEnSLPXzw49FIR1yyumjq
/m3K6+Kz7S7R6RazuPW99Yb5TsgM6V1xLJkhxTXgSXuy5icuVxMb9SjrIJLBksNcG4mBbwfeKbLK
rZdmTx2m9W/4KhQXWtuUvEkVPOItfjBcQ16SKPt2HaiyPqVcQhI8Ie24EN5bGt57UhkDA/ueD8a3
q1G22M56FpDenQJr14QhfMiwx16Fj0pTCeDKwD0GBpb6raSfgYtQXfOXAsOusq01zDMSm1kubvT7
qyjloDlpEjfhr+i8Zpzf5zbx3APWwhWrWZsR3SJG7UCE/O6WbIgcp0NoboTcyhyWHIf6LAyf56z1
Z5dDIShLbntz94aFXNq3VVlzkPn9cV0ppfRelcV5eFsbJUvD7w8delee7tXAbH2Lc7pprsiUOLwd
flVyVxqDrwia2tu6udHz0GsCN/DiWv/YuBOIp3QRNPx4xXjPd+JgWMkW982QSYk2IOStb00Gfpci
c7/hyqdwt0na70VZmQeMBcU5Q7ePNTbOoxpbXuWmgzdMNE4TD28+U6iWJDhtP935BD9vsJyJAqOd
mWe7oh0AEutEOuiBpocFv0jMl1mTDvMgkMaMapa3uYOfgHDTPIU6KC/bQdq+T5UZnqslz6F6Gg3l
pKpUdkRcB5x721bPZtKFzIKm9tpTyzJtampu7pxJdtyKisA5pCApLtxrgTF89h6DbB4sflP5ZYxk
ainvA3tSyDj8DcBOUlHYfD+jWPgRCpI3DVeaXGwVptsxsfMVYS5FbFm8vt92llgeyhYDMVdr7d35
Vt1egQTld+AY6oua0SjGZPROi6CtPhgCKpQ6ru3bFGn1Yemyknk1DOTbtVH9FbbkMgbYhWeokk+l
kMXNYiNXFNPwwr299eLVS4yL9dBrDMIHbfICEPMR8256lL0arvj01YWOrN7mcKqwAOZ0f4YTYw46
PfddyaOrmZPjRcuL5rS6vNC5zuS0oSTTikBiEii3woA3F3NYP8VrmWF686rsU2EDfWTFJjIIE5TS
iKIb+70ZpoQWiddktxOX5jKe+n7YeSlzQNYLf+0BkgeeHRV9XVytVA9kUYDV7NcgqzBjEn3H8MUZ
NfnaEnU/wDu13xWRigw1RvTf8hyhL04Sc3nsp97fmzkQHqzUNqWDYpEX7qhbIFniUrxZqXE9miNz
TVYSdVVPpYgaAIonzDD9oSK7866XRkapslW967PuEtY1i/YbWyNu47KHvgjmXB7qthuwvWcWdOSg
ce0TPkZPHKq6MAjmKH5jWDxL/R2zvvvhZ/ozMdfhOq3aC8VOhE+LGyZvgVmKdwMGXb51x+6bbCYG
DKSRicCYSQAdSpB0Jm2McTotQ3Euiq4Iz2al+wfXXUgkWMGcM1uYuo/FlOMnAdv+jhWextWAd+8G
TIj81bKkeAQ0iow6WRACqKEQV1i24XMPlc09KqEzG7O9+FoPS39fGH7+wIJZxyOWvZcSv9tZUk3L
atMl10FVMkgwV+uF6WO5s2Hw3gPtCCN8bCEJF7ROuuFTjWs0b1g/RDiMN7WdrV/WmklMRIb/chwb
h04fSqge4VvLoZJ8aWVAny5Kq6HRKx+CS1ZPL9cZpuS3kkLgm9ZedUhgzmsmGkIsIothqqrPQE4u
Fr6pG58DLurJhuUgqCjOIFKCHZgQRJZLe9dktVYoBYQy2Wl5iNCkGkfsprwAL8duUL6UPtmNHXZ9
fXY9qpq2ncnwb5QjkhjTIa+J2r6V5v0CxeBAMaD3UZNlPK3IFfTuICeCH7XIlu0zS+CuXu0lrxnt
OMpVqGCWDJ50aNEbjOG7xhteiZZlDhtv8AoKNSgj2loKXCje7LuHxHaJehm0U4PzbHiMW5eXa2sR
UQPjnzTGB97gzNxNQQo7Pq1I3kbEUnpskrPcTXMCviYjyRiy3XWs3ZaBxrXhQnaZEYyhuiJBo/Jt
mQwkEsYepsnDJHJr3LaaMGscsG+OjEutynpvCaK+K67S8x1DHzMipeh2CJMchdgDTG3ikSc+EA+r
7tSdz0kpv7KS2cK9n6AYniiQCaE2sJyXV2ERjq/ojd09O3KgT24+tXqTcOrAcV3Rx0JHS9d9V4v0
qr0JuBc67eyqdidmh+2jAjp5cIqJgHuhJX7wLBRdpNfABUI7eb6xGR2TU6ubFL51X/WgvS/NDPrO
YzDeb8rM6vZEKMJz3akwiG0OeONWNRM1IJd7B4tJ7p8XRvaU4JVzge6dFg82nZBYJDrX++RwdAPZ
wSLGMtq9QHYfZ4zSPozwC45hnHkkc4NG1WQuzsDDnXMNhtvdmyoBoVulY+kSVZp5/g3zEicJjWnI
yUyF/RuTdJLp7jr1NyV7qBeRR753k4zCPVOZIWbSzuTQMTNckERFOIrRw+IuFAiWy6VematbzH2G
wzqw8ezr0KTysSpWtuV1HMprotX+R2qJEboimcjE47QVz4Vv3JRV3b2HVhpyO8oq/vsE86q1CfFN
QD+RukAdWhqwGSM9LvYmWXN/2WSjx0OKu1zpDbRsKkq8GrFqV5trT7uKSPGxKkhdVyYoXJAXyjMs
fPqV9KPOUfkzGOjRi9KQysCpHlIUDXcZMNPmwXPvmFnNP5q1J5I+7MtCZ87J7oIAYkoteH0HHH3c
L5zWRqMsmitUWb7/BTZFGeFrEVe+vtzvkDzcJ0eWLZnVTu+5SRXvbu5wmLeqdv5uS6u/D4Bd47Kl
lgIgNeaEY2OTUz+alUnhgaeU+Z6MoNY202+XgKyyZvsKjeO5SJ0giS8j3ZVWvqlFwA6mDiXeIHzD
VSW5WISt5JOwSn42c3Om81EER8sJ5FU4Nm0R9TAuum2dOauzVSFlcJfT3whm2XbWl8wa1mdlLcqN
LZ8UncDQMMZZWDtn4srQMZ0ENgtBz+Bugv/RbRrqkSPzslh41uDY0NL1eBjsdHjk+I0Pmtcf6vyU
H5hRcyHMKF3Y8MWX1zgY2yMknSHuhMiOoBq+e77sNiax9SMvHVGTKkg1AqFZ80uWhn/I8qTcGUGX
3bu5V3wMbu1+KjJxD3WYD+/hnIWPKQyDGPyhs7UFdKLIa1Zit+bQiDsYKdNHMs1QEDquLK8SUbKL
aJrBrtbkU9UTX17EmzW0DtaQ0WTKfLl/BaTV+d9t0C+32g6zyM5auQtK0bikmNuB2a82LrA9Rx+0
7TYnIMnzns2SiBd3yqASQkYJCRwmquZ8Z3Ly2Bfh8JILkeIAsP2zPUBlyU2HcHs9Hzi9LbcutqJX
r5tot6z7KTtb7bg6MYeTYe8vdnNHGGIgciI42uxn5nvHeanGXcb492muLLEXKQf43nR2be3p21Ha
TNKT0QmvYAx8b2fLWDdlkpm8ouFan2mSKQ5Sr7wjSarKIgpzOzjl7Wwf2X0+silNv/tGrw9LRusP
vaFzsw1bw78yCzE4W0pqckjWJNuZ3MNKemCVrK7rQDED6/KQJaLj6WSvh3CzcUDU7qal8F/bPEwj
JkrUWnQWR1uMrVHNxS/qCz3c1flvI7hJX09r9eFJ/iu9SOM4+E5FZMOwD5rUAe712o17y6g/gqLD
kyLG/jbEPULqEiiJtyuGWjMcxWpw47YjuOskKfeis4zTYKRpFY8hUTxDiUxsuIWQpxiwgaSbKqQ1
rjJqztfJWGVMd9riZMpE39tjg9rbzSeOFxL52B9I/gn6IrDl3tr1WD3rOtN9PEP3YG9mo38hAr/s
My9BirUIMEUEe/Jp51Q5zxLP5zHphtwBIjGF39wmbx+a0WQa2jlAZ7shq+TZmqrE2OA/wnYh7UJ/
VkPPxcXiVMM6GWKAGbq83E+Gv3wDDFHdjl3XET32PSaQwuAlymxqyDbGWgzfzTkbODAj43OYlc7L
ILkTMniymn0psLYlJfmXTcGpg7d3ocUGxxIXFB7jlTP54KbmZppz9egGtUF9nzMWUUbTe+R0ELvZ
EU0aDQj3AAZgdEY8wn5z+946g7klNdZYcuf1tDHsZsN4hy4h9rYWzaVSYz5niZEeZ+4f4LqMLuaM
wt7KnAbfdGlRIEbzBVMX2SyHAaDe0ywFjZ2sC14Z+5J/8+xb1ksXNImM5BwSodJheQdMoH/HfOFX
3M7H9ssyJ1+GMZW31ewLyPiDwYtD7FkVX4ZG195G0Dwm8TsV013uaiO5XTyMH3rQ4XMDGyrG+zTt
l5HB524mO+VzWzGXbU9xzwPnwXVnTQ6mJwy5w7cSj81XVaYDilmvf50nWQ5bKFHxkhvVXteVu+fk
aQCnCSdwmprh3lhr44YNsP+mLKO8Y5ZClUGiQYD462Rf21z9272BWnicqmo6tlyS7mutd0JUAf3N
6VJ9Wy98CGJ1JbaarD7DkrtMcpLsYMGqORKjzA6iRUMB8C9V1Pgq+Bgmk7mCJ7i0baVYgHho38DP
NDPRuRerVq+9tywHeO2jvFuGctnREfDOdlw/EiKcofvV1V29ZEfFp90rylwvs8tSfbgT6bnTim/N
PBEqHKe4r2fjnVFD/xrUDBILu45b9FsmmCJ/zdPGZLaO8chbSxsBzczfiKZ0ByNl9FYIg6AgThXI
OfVy4MwcLsgYBqdt7slYNCe/vtJqLY9cJ5u9Q6Pgu0EdM0wIJ7su+C3JVvvFVgJEwP68es0RrYfC
29Fejipz8ScW7ESceTxeBefBEkqdEP1SbFbGsCOs7F7jZl6u2hw6eGxjjWFEgbOp3NDusHAE8FR+
Yw6h9UaTgHmYgOEksSqZJpCpm9HmwMGIjNlNXy2fVj1POywc+bNdkSZPmO3Q6uwVpznMhmsAe/6N
LTDAGZz+G918F21gfvHGkTdorMfmFhrGxp3m8Vm6TZZfGUEjn0fXM0603Mi3oDGpAfKcsrXvCs4R
83tDXh0RViiz2spEFRB7SgCvp2DKU7zaXe3yGZH6mv6OYP6l0qJi59lmJqZxUfucAJ2B68tmuShB
iZub/T5zLqHtHqcdU2/ZmoTgKsN8WnpXbXsQ/NUmzbR7NhqTP8DF3r9b3Kn+wo476B3QKc5SAMhT
D+R/ijyguYxQqNgNfXeWsk0y0rAcqjCq4xyJPaK93RUnk7DY9nJgmZldwaWL32mA+JTB8PobM/t/
pZjj1sexhWkZINHFzvwHuzKGJuq0nfCDJMlyCmoMFIdldbMyWtpUUrqokhZBf1huRGl0r38t2F/S
SD+q9di0bXiadFSaIvg5lBD4euytdv0a0O95nYeO2qeLhdUO0RUHYa8OrVOpByMp3ToiBWz+Tb7j
zyOPQLBjgeCH143hxf3ps2fCy4zZR0leQYRkMQgEgYAY5vnya1LDnPrSXUzorPwhv4LZMM3/IO3M
luNG0iz9KmN9jzLH4ljMpvsigNg3ksFNuoFREol9h2N7+vlCNWbdKZvJmra5qlRlSiKDgC/nP+c7
P9I0tbpN66BursdWoc9w5m/SYJbJlO0hgM35UVWAVbGPGYUWWFnXTA/Vors2mJPU1P5Vm+EfuQ7I
/ZQY4jMnJyr5nz8LrYFu6YjZVr4y9DCzt3Ebo4NrZWlAGBxQ59Y9LrOco1LGTCcuXYYxEXAMLiPa
NL7CSCiK7dJqE2Cp31MbrdHs/F+kNPT/wxcJeVNITj08Y3ydf33GTJPF1gmbnA6SFsdBaGp2dcTk
zNfFxk1jxph8elnPrCbNFj7k31Mkj8BsS8IsMmy6diMy0pPTxlRGznfA798/iPcp3l+eRJeiQdrm
XRiT8KU99w/TPsJ2DNorS+Cv5N7w9M+XrjO6FOxljUZ1Yd3AoGUn6PWBU7WzvY+mbskvHqxJ4u/N
TM/lqpsyjg8M83lcusnkSQmhqM3HImkgc2G/6m33/PdfuflHGAWCKqkewDekbiSA2D8h0XUqKV2L
sQoaMEvpNskwB3/PIyJsa23mxf6g6A0YykgzWXaOsGDqK5bLOL1Es13FRyIzkcTfQL0MI/c4wbZX
cicLRtlZy0q2+BspD2IahBIQSx8opPEq5b3FlsIcECZul2bWpuHcPAVFwVWDs3TjbjW3YuTf8gp8
cWNKn/AboLUmDTMTf6IA6KOOR3d8HLvYfqbgTcJX6fu6+hdvh/FHHokPh6AmuWMM9h7/JP94wUlB
k3RnqLMa+DHFFy1xudqonlAt/XBTVdEvVFnmucNbEwG/Toz5uHiYcQ9SlPyzxaXtivpP25hXMqKF
LyUtDHa2k6VHYc+utQGCQ+qdya7RBU2mGN24RcRvBVBX4SfGIO2NAUVyqftR28Ab9qgu6TsCv5if
//5J+Oti6lC8Tl8TQOL7wwAF+c8+0XjU6S7LSC0UeAvuJ+gIItWUA3Yp6oOdQE+IRIXFobdAC9ES
i9X+778A46+vOV8BH7IteQypepA20Ze/vuZLPJFFTzv05DjpaPSLdItD5OKiKfxzpMPH7Fh7j6bL
d/o2QeHlcXtfWWEp/pSxrKmcqonZBQbibIiHGK1yU5ij+l6mbILcPsNwrw1UdK9pQ7C2UmV0JDVc
dsleyUWDtgNAQVtLC6Fy+y++uT8/Xibspk6iTZe2ea/bNv76zcnYjkRo97+4mTRnlJY7hEbhcl6h
EHhnbpEqXCXEfg+hk8UftLUhJzqwicI1ObnQpDSo7HUsHLZ3nVFGg2FO05sxTf3MTEmXNw+E79FW
eI4uIiSB4zO9KdtAiFE/J5OLA2XBlQbVEfIndNY7THVmSVoXXt0+QeDC2/j33/GfRbng/E2sCrYB
0ZNFG9vCX7/jHKZfLqv8V4/VnYWFqQd3iKq7a2e4EkrfRXoaNjxj1TkfoinZEmnHSN61XGv6xoz/
VdfAH8N9vgjhGh5xO1KkBGhN548MY2FZCYcIADH9yHa+r1St3VJAis4qUjr8q8nEATo0g84kt89D
Crvk7IYnzyvB+0rVdwoQJbyOlR5J76uMSZoAdxT2xTEzUyc8kBVfbSIZVcq6Kc6whpv8JkZ34n51
H3Cy0NTUNXfyWSr0+tUsBOrd7/9XG2SNWC8GzQFzOSQD0FU3yzfkm3hEqh7Hjxg6rm+yqzJzJeuC
wyI5bVI4I2PsyA8XM0lovJzwUFF0iFpHUyNtEYYYrZlMCx6Gd1hG/GH57wmkgUMr2pWOanYmBQIb
GkyJS4wyVLDzXG60jDlDmL4mhLoqKJ3Cs/bQw++jds3ITuCL9ZcOc6uCB8XdZwViC6zCUJBKgYNI
0sPQc29t9uCamArmwLlrPl2cp7pi3PT7Sftv2YWe/z/ape5/0U/U0TbhMtf9x++KquizCj76j7/8
Anp50s+P6rOdnz47lff/8T/5nf/7v/x//Zf/4/P3n/IMofLf/+1npcr+/qdF9IT/1xqo+xHn/x5v
9JfPn/Ef8UZ+wz99QpiBXIpZ8QHp1v28ZLLM/tMnpBv/oCTJtkDBW5z7TPs/841S/wdeBlY9Qyf2
b1v3A0xXqT7+93+z3H9I3C5EmPEI/Q5M/nfyjYbzR/HLXVa8H5C4M5gWV2X+2L+uC3OEg9i2yckn
MNduVZleu2nxdrZnvtDO2SFhoIYBv0vvHF8OAcr5aKioRWdp39oSkCmnoWyfa1xxWveHsLLHpEno
bigAVFjQt+rKxDFIBV8lywunNljmKQTKaYSwUzqX+1zm/hrtIeP61gDFAg/EMW+7XR3rEB+9dSrT
e5H4mQj/WSPLiAn17Mniu12InxTe76y+/eo07+x05kHUzlNsDBuk4Dh/jb3PajoignCV38mQRMWh
hMCpuy9ZY146btcrhh6+KBG15y3gU+6F8qdXU2KPKhSdhU08LdSXdZEUDz3QRGEwRyYCmDSv+VDu
5wwZQW2Yexw72fkOr3a63JYc9FS76jNUOqn9TDPxstjLfvSWi+tRvt0UO817HnHjcga8pu23pZQM
kvElz4T12PUi2g5ZhTFHtHaydewfhFRm9QqjbMtnOSKLesl5Mi9MixpBG49bQnGSn1qkPfeNwAKo
hYGudc9t9OFKLNYhxcC3sIr93Eh3eoOHBRJ8aYcPY7ysudhwoBHnmJPQIoi6sbTIM9XP2yWbfqYk
1wtCSKthkpDZxpMjxmvMcjbN8W5Ikh9ZS2zlo6pZBekMJ8oGAwqwn2Fsk6h+nEt95w2ab2pXq09r
PxqLfg8nJH2M+GuhuPuZeTCHh9Z4TT3WMgl3f8ScfGBwuwIvtpkVUj+lt2jtqjoNmQ72RCNyG7ZP
UZ74jv6ABx2yuhnkoKQie7gRKcSnIudtB4qEwy6/0ubiG+6RitHT/BhV7tEcKKB2EiAr7rIRPd2t
k7A29SieOsmnu2TZuznNMHswAFmL/qWLT4uhMGaF4Tynr4zDCcTmfke3QDu8sZLq+54W2lRmAVvI
yPXBeOnAwXCwYm4ABnh2VvOy91AFZV8eE6shNdhVV3s+m7b6Sp3p0gHILFsZuH21DRUqSPatYGA+
qDEA6n1MmChZ5XGOby1dq43RB0p+zCp/aSNvF2HHpto3kALpNMWRVLmnDpnMNe8RowQA4K9YXzaW
nr8hqt8YNO8N2mEZBAZI8pc+LdbMJh47hoMUsO6htO5GczzPFUjOXH5Doec5ePeWHcjwICTO6RXt
3qpe4acehxKeR3mIcODYrnGESCpWiEE4nqyH2R52bhY+hkPxFUeSH0s/48QadZ3nWwVk/y4KceDD
MVrQWBV24PtPo2f4DJoqgYozUay+suPm4M7pt5jUkufyemjS/Oo88amzP6+I3HhrbkQr4BhrrFFH
mP5rrI9BGhUPgNbXYnIfJ1J6m0Iutb9Ae0ftnG6w6iDD0/8QNZlz1WYT8Dqe+ZhyTHb8GQyhC71/
ivPr5ID70Yf2ZeZFaidWBZHvxFityvLbUuOFlO9Z9oDas2soSWAFuSV4CMJ5WfXFAqZ8Ie0b/9Dd
5hI78wr+m/JjGKirjIm2n0Br8kVoLddcyemJRXQMsL6cgOkDBYqRGdzqTmnHmJw7zQ3S2ikh/b5n
Tbe2DQEZBm+LBbCniZx3AJUNhnXrlmGzd5YkWRPDQohGeV+JsLvNmE4KRjGPdykuJSFEzcmoONhj
qgtbWK6VrtmbJeaddNSYkmhLvmdGd6wIiKsqpOEcYV3LTm5lzc+yEG/wSx8osj6mjrzAC8Kwf1Qa
DRVM0j/7WHtaAIAzUbY/2xBwNpYaN+jmNN55s2GtRyqcD4zDuGjK6WFQUvtm9h4tDDbamT9LQ4Gm
U/1qaNNmYzc21hReIwjCp3Bc2kvSNOSSB2J5tHucHBk2u7CfR1BU2FEufWMl54T4K8FTRWW8aa8E
rv4987uK6Kn5wgC52GOUsvdEBO0bcoBiUDDFrNjiHM5hyKitRCGwp+S17WmYkHNcP/JgpHePf3Jy
imQ6RpaH46izKLLPu8ov3bpZ51DzcX7HS9DMdsg+mBLp05ez03qbZmn5oWm8direRuRsWM9+SjGq
lZ5SUVBQrn20MpLXkculqFU4+aO4rvZUw6MIVb/qPrrpmrYzG63azMZTl1TmCXU34opVq3XLevWA
mMU7g3GzvLSm1W/MuCddTbfIasmtWd/jUiPq4NxLeqVRXpwRCX5chubamVhFZ/tZk1O9x4jP6jir
1p+iL/O+60XGdwsIMvAUI/BGszhkdT9tczfgk65JhUL9JPed7YEfWwTFFqJtc/atn3BdxKkLdB+Y
Xh7lnLLNU4QjdG/Nzi1hVn62nDT72QuKLGptTA9htrgrRoCUUqdTHcw6kTmr8dyVSnJ9C6jQ3vDh
cxqwjR8FbHzyXDpPLW0KcFC6B2lpw5q2lpDcq9avOZr39xAcfxrMrd9EsSty2oepE2yTNRwEwg67
onGfGYFcpXBH36xkc1KC84Hzajieh1Ua40BLO7avVfMPI73737ggHV08lz45l3mX2Yu1w1HYgFY4
z9NWLByWlq+oR8j3tFb4ud2+4Sj8NdjRYyYbsSb6wDpg5GdkxBcTumMX4d4p9MdFczamWe56qZ7p
c4Jxxn4SLj8nJ/te0eqUaPW25WNPknxLkdvWZvSUTJvQOk0TeIjqflSSh6STW1KFfnxnEeojcdHQ
R505LIWbrDAMbnPsE+QIz5XMDt5UXCMP8vl4bTqJT0G7VHWNrmevNSqqVyHntc7S13AycZDp8NTB
XJa8NFbqHWo8YN+qsBuOy0B9Cq2/vASxGPRrrmnK7wpYEavCodIbydIT/iIs8vJCd7dZZNBUWaI0
0aCrmVwDmSRy1aT9BZKyl5Ow7+pmZXaD3EUOAzctqZLUl3hUIf2azpFDsv0DTsaEpBtWx6G9z+qj
Xmwr4ByPQLvYF2MMhptuQLulJVRs7Sj3Nly2SA4PvVybnQEccmFXwlSyHIf7PEWPvXSrRhpKVJzp
p6Gt0u9zsjRPVdVV61hbOCN1SE43qxyrkYg1Hl5XpNDDy2YarhI+wL7BE7NLqbR/a8HVM/Iw7Ywb
YzLcjZblrhb1/Jwus35uPakOndXLr0KPcRujKT56QvuQI66HVd6k/cXtSctPUcVppmiEdklBnW8U
4+9nwcBmb/Ktr4ZYOHQScERJsaXumabXOyySzbrSaFqAhNaz/GEZsMcJ0U8fi0ObAMz2Hapt7jFV
kFJmzTg3t6PD4CXvRtfBItF7Id/0nEroZdAxeOMWefDsCWciapOpWKgdLLu1G77Yg/L2llYu/FBx
YkZtyCFlLkdfLzrtWGbjjLXdM99M4OnvhdnlB9MkruUXxcJBscZKtzCBXmm/DduW06ktDiR1hgqe
vrde7u4nXU6Y3kYaQHFvUCO0MJ/fYWKwqHruv2PCECyIphY4mrKYOLpPCQMxOd07eSIcf7a7aVoj
UIJRU0RADn2/2PJJUsMcaWcIzxe3nV6JhAXjPF6MqbJ4lIZpOnJqRwmE9ErpCQYElYXfTWuE20BU
2szKUyL0kxezDc5uvheqenYhemJP3qTYQmqLPJBVPbO5HszOXYty6IOppVrnnhvWlA6QW9M3U+LU
60YQ1BrT7gEZiloaVTKZk2SMWC+xRYfn3KjOtR7vve6DZ5D8VUYlHuLma5VNDMLCa9doBsc/QWiw
iuMD2U5vlRkD/D4N7bCIrLdlJACgBoMP32n9zHB/eGQ+2AfoO7GxAR9SrGbPhtEIqB8LVMocSgFJ
E28F0oGTcKobm4pWhqBO25clX7wnCOgYmWkXwENhHwrHC1TiRATG8uratPj16owH340glQsnrNdT
rTFSpZ8TgMl898pRN3I3nw/tNhSlz46yJmXFGmL5I3yWOupPBpwGO+VU6Rk1Yse0nRhaurqkcj0h
5zZses09ZGkciDY9N8zS9ab55enDL9VJEKWctwN8Wi0YGB59XQqNftM+AS5t8wFwIxizo1gUye8B
p6lwMhUoDqXsG1pxLPvogGB/ibRO0UOgHpC5cb040t3mHlmMpIu3tdYGiOth0KU26nqIu3FN4oY8
Yt465Ybdwjlng8y2wLqTnUxM8020LBFI5XYO1LazN1Yh5AUJEhh1lzfX2EyGNVOeJCjCyD12yiDF
oIdQ2Izo3n8rcmvnSjM+gNgsX/AkeGvL1eMHvKn3qDHmDcZs8xace7uFRZpoxFIm743E//JgD3DJ
U3vOb8x9jZ2QQ79Rbdgnvpt78s1AaDvjBEnPOTybW5nTENJUuWWsELtsLjdjs9dFUryNyDfPUV4W
H5OT9z+Ge1CkX5R2EHYMeEc1eo/T3FFXlZXpARopoNgom8ilZMOwtcp2AM3rFd7FG+3+vZdGeCPF
Fz3pKmFjGrqQQ68RJsWzomr9+2IzwQwYaerlasK9H0BOnXYqzVCVjdJ5lm1jbNwymy6ZrMURjD8X
MocH1XYK/RaCNQyqpNXgQEbzvmid5hJmCfZpi1YU2oxAaYuAXjCbio1lOS4WqBWenLZ86zP2TR0b
gT+I1rp5HnnnyXPaNjDjuXsDxY1X1lom4xUdYdpDmbXWbpFVa02m+6WHTjRFFJStaJg3nu4OJjLk
nHTBNc0ZH83ARo3c7EOXiV/z1MIVZJfRg2cMGMMt7K+rLrLguIbVAsQmpIdou8iGBG9o6JtFgbtd
OVo9HzHOs0d4GSHqaUCAr8p12XTmOh3JMPDUJt60h+Pjm8Q4TYFtNZvQJqzefgbg88C+i2Vv4LQQ
ypAsrHVj9M1lJguDnCbRHUyTghYYLGgmiIJfXkEsEp8C8xETjvCUFp+zSvrLkKf7JCwGAv5evFYS
mEGoUdDrZe9VaOTYHOPNSPdGarKGO1nymMoOYoQ7cgzLvsHYl1zUjfe2KC61bEredRE9A4S9G+Wp
yBnKVnGOMEa/LrEcgzZeFfHXgmTCPBUDuXhTcbinP2E9WkQfjA6gaWssB5fZQ9DnJhUTTNWSESR6
kdMMbOSbIXOYe3EVM+si4Gp6v0w+uk4GIGEZByoolBfMw6O9vDCVI6SP9oCs5FrYi1X8LJIeqQAd
PeDEuhdOtZMt+Qc16lS99Hp9JtNJ8mSpOHlJUj10eXDVrumny2zpx5OAwzWiazgNJjs38Lxj0myw
4eS8QwCtOwE0Wi83aeF84hHOX8pCO2NPbNdO03HMKkJrpwNDWc1AX9B76yvXqz0f5S+NwPnKVExO
oq7fZNH0Ab7ygUWONb9fgE7Xv2Z690T9HmrL7NuIJ2k4jH5ZcTPom/tNLcU9hHNdbu1F8OUDLGej
0l57kkBd0XA79eqjahd1FETQcP3H2y60vXWLWwPQLFm3DFPcStJ1JqirstyTCU0iTb81tn6Nsvqn
FjNGo2xArCItm/2cRq6gKGEOsAu5qzYvwdFUhdrEMZJKgyV7XVRFQ2pa1/zCqLpH+g5TXMUuS0sB
fLh7zqrpFCow6llWvbZRE3hkRQjS0rBWlslWF0Cbsp2ncPb3Gv7qbDnrrQAlRt1L6p2jUJCLLPps
16QNWTIiBGS9a8QXb/4R5uKkvNC+sGaPRM+7o5UMC/6kiny5BxAL5dfPZXwSqEJrcFHpR7SkPIR2
U70t1fSlj73cLPfbqGjzdE2s55L11sGLvABl4yNPEnGyIvukOg2gA+Soq6Kt7TyN5nTNutbZjlUd
GLC8qxpvTqIMdiX5xdCGTcbxzjbPAfV6N6+tq1cTCAxhTfTcUetHPoYc8vs9iiFi0CE9QZ2Thv50
w9M4+JAM4LV0/YXSja2dRI+0IfCaD8Yr1H9j3SzexTQiPq+ywAxFeR5lWVa5KYaMpyV6wbKdM0ql
NMI2Qg7wZbzvlmrjhjylbTw96HkhnwvExsQ1tU1ULIsPyd3ZVlXjbIxqTrdpyZiCc737qMXZz2aM
HozFYrwZvbInnjXQd4XjfniAm3fAh1gKU/bGMEr2zBV9Q7cSUEClWEutemhCD7FReri4smRLoYsi
AdQ369kCmsEJqIFG8Z3NimGIl6wHdKETnHK0VEOkAV6y9mEgm3nlaHDWaeOx7+8F3ZRm4I7pY+Zp
zoHBzqc+xBmIk+WnDWsE3FDk3qYccIvKqkfENBbJdlKQw9rq0c4gtsd5pYiQ6INL4fRiHGpZS8Y1
XnStNCPZdWQTN8moEGjmsiJNR1siomZuUyCU1ParqbBIzi6BNGL1D2w82xJD5U5fXHml5jKGiYAK
KtOrbhc3VzasV+avoV5+70r8RIDgBzyiuOk52gRl2rxIZ8p29LPEq7nfYIOnb4fmO9W8mvb3UJrj
PsMV/BarPbjAwDEehzhf5+KDfJi4uZW8X3jc5oDjusVOoFtQTuZsC3treMZoUGEqm9Q1LU0NgFC2
b8NFnGWsZsBr7jflNhwUk/aVhjwCAECdTVXCvzNHMo65VwPwAEViOFimUoH1zAv5l8qIsyNujqAU
WJnldCAv1KygFoDIG+CKaMimzVrYlbXOSInSkmF6HHnnnIMKEq1qCGqFe6FrZ9hjq4HBRQ2GzUhe
OAQbWCSNXdNq9P9KhocLF2RE2Dfh2t057mLA4XfMUtcoXBYdbA3W3CyFRBMSfvKNOz2o2LU9Iklt
M7Z4J+1E3rqp5LGsCIpQu4Pr3/JiFASOXVXfdWe2S7lyadyk4bH+ijXGnFXWrBNXxMxLlnRjG4qR
ex5r8iAg7IAbd8SGXOdPA+RLBlgC3c7cg9h/b2mgPQ7Kbg9ZNu4L0nm7VBTOCn42YYmCVi9GF8tq
VJ3+6Yq8346GOtEXhKe24C0xu+YwJHm/xmhAb5LJZ9n+gCiYMtoJp9Av5XgCYGAAz3MOTGvaTeFa
Q2Dikz8w6fypINo8p6H9GVOsOETWQaEnj3GpbQZ8iass8ggUpsy0VrQQg93Piu5H48qPrIYCk3mD
iR1rfOYxeFAg1GEkRZ+cfoxT7fUHc7TlcZLaMQLD5YsIPdjDj78uMexy5GAInwOC0WlPjpU27iPM
u76xcKGsCihQ6fTAreFqR9GbpnCVFlaxlUtEp3tqHIo7hqptOAvkRXwCx3fwyDD4d1I013i0M+RP
lGrNhQ4/rYsi5UxVeVjAz7E6OMXOyZ7L7NzX7ZVra+AaziacAWjJ1s43TtOzLsLxg9kEW6kygoLb
MELihia0syXi62Dpj0q7F9u22bpvF43DjXdlNn6vziNZ5eWfWGuhmSD6jHO9It2LKjHixU26nSn6
h6lPb7Ivor1U41Vvm0M7VrNvGfNFZfciTPErtIEcYi6V2ybp6ZrkP7g6KgIyY/cFffAUJOXmHOTO
d9GKL47bUAFcQIOa2mize/Oa9MTV6ord8ldXiGbj0Ba1EpjgMBoVkHwiOV5nSCWYpsgsOctbH0ms
5BQOFuWl0PJHD9wnGqKfLN5BM+dd2dP7uXgdlC2Pn+zsYaSoE18BKIVp9ji44lqz+Y3ipXF4Q0uc
68W4LbLODagbWnuDuo05ZUAT86UQv/GqC72H+T6CpG8uGHRePbIZV6tajorOUUKTpyhCKSsXtg8n
jH8ZcXTGe+KtDGEgD+fVHsPAG+hXUiTMJJ1WkN5+oCeDPV17UzKx19O9SprKAYoYWQVUWi3XBO/R
ajSrMMiUQ0y3d94ppHysBvSRafL2pWJGFW2bhdBEPGnbgqyeyR+peLhHk66sXv0icrJyoIph8s/t
i+cVNEHEG88xqFVufLuJN7he17ViAdC/5QaVGoX9IybtoJytyxUSzuyca2saEu59qme71M4EKQ4M
i31XaDs1ONckIZodug37cppyHsTADit93SLE3eyKVQDsJ/W2TYM2Z4NrysVy85j6PjcdGd7aoXZP
MyP92azG9M7Siu6OfimqIzfnAwBYyEdeWPiurb7jFYY+SPiHpiA5BmAvHlNuJYjZVhcYTa+BG9L2
uPGjXaO7n17JgolXsVuVxkI6rSLySWZxXKVN69tZAUPMIshcp65f3q9GtSrzPQHXgCfgClCRc5aY
SejlJIzCSnvMVHvQ8uixTWOkd+saa3l2aONiq2WERCwqCg1wdPT2aONmAhaZ1fEVH/hej1poCPnk
rBH5MJsgN5HupouXbtxjgdL4klbNlxAIr7PDbZQANZCv0bs5rItBUvVIYSSItppp1UfN6HcwIQgC
Lk+FYaxweRePQ2elj3FPiQeZNb6nOuGIZXjaqY67DSXG16UxoBsQ4kuWbT//7MPmKuRTWYU7VZBM
hLbHaZ1xcV6RGDW21lw+ufCeDCKjXvar6+MNh31CVOTSSxa0fZKmm1IN5IbdTYIo10TAMy1746Uw
GgB8lLXAAngifOw7YGLo5Y6tZ0iyVxJXJzAhl8TQQGpwLzNHFp1Fs7558CZAO8Hk6lVmvGo9pGN6
xrnhjGMYOv6i+O5AuoMEeo7pS8/aVyufN6HMLnSwbaKWJFqQTyfpxHDYftI6clEzYFbOCBqpTjZe
jChfRn3fgye+Kzojs+Td7qeN2f+MrY0w63fA6R/hrD2I8e5AMINoICcaoxMBsmv7E+l2XyQftMv7
NZfQlMW56Tep3a17jDwFUk0On6e4rx1QHjjmk/5LDo7kp+9gKG9kEj7XTQWXmH5G7na649s8znss
bnTvhLUtntLciW5t1DUPUHz5i+FF7HFEeVsMH4ZvmG3yQ2CA25aKJ1pTLEp+2436mjE+fQMNggMj
ykS4R2K81t1owLc6x/OZqEt3AH08bnusRuuqKK3XMjG40k0dG0BqoDp6rQUBKK6vVlrq3+iPgy6L
/x55N4++OsuJ9iJj0U4tUb0pvac6bRS4tNrUrZ8ozwGJBI3VZBo/QC1x58PkwNhKjY468iF7njjl
+zSbBqZOu5eS740X7pyiuqWt9uJgoMQIkH+j2XVdV4LZWM5iWhnqsYO9ze71yjy9gqlHNxfkinBV
cG+g65wIPdUfiNfhwfCIMmZh/tNI7QdGeq/GYO2NOP7KoCVzuOKu2RKFgaHKGeapd92DFyL81pO8
eg5irwjNK4h5pCfPi9Y187E6fGe1J4ZbQTCFSn9nIQ6SYaFDQm7VCF6UMd7VjDksoyIhZfaP8zjd
R6jFQzv2u8UzL1FuXRtJiNyQT+aoHVKzJ1/WblM5kk27w0g0tYB4y9KHvIIwaSTRbRLpoTD7d4ut
lmX3XhRnxXJX59oGAXUk/Bnfmsl8KEQcuBqydWWa/jgxlVTMcfTsHFJVj2yofsjsi2ip5gtO+z7X
VhwmaMBmNtFnrpyvPkbgAhmHBwZel6PXAb0cFC1PnFbzQa5iLQaPqB7dHjx9uIRbuHTflZdBv4jq
TxXGP0wBrCG2k0NLgdSWH/6O2u6eqOgE6Vnfmhb7+RIdPJu5UCgr5t3RMQ29V06KF1MHgZC2ycNE
tjeP5wt9FNQrS7rEiuKUmmyrleny4rURosF9OdaLwCbxEI7zvKJxe9iR+BaE9LL3emHDioeDbk33
iWO4qksvEFWdb2vJHSbsv891cU3DrkRZjG8itkE4Ny6Dy/CJsJEvcuN7ac17q1dXuGebCPEijOsv
wyI2EBneM3nq1dg1qL/OGsiJCCzVbN2S0JczlzOczYli1NTw6B612LZz6zJxdOwL82Eour2dFvTN
d6DS44Imd1v7rqvZQnfUv1Kd4l9iuAdm49GqcdVDPOnX0JsuhoiuGmXnEOHfDa27lgPZEzAVjvfD
U5skFxfmibXv9Nka02nCjcaj0Ffe0z5rYLi7PE0+abwmIrFqiHunYoh8g6JWTT+TdQY/h+YC7TdF
bZv0/GlWN9fZz4mxc8viEc6nkVFn2dt3l4CMmKPJ1ufWyj0uzPbQIo/N7GTreKTVdYolg5kyORJ/
y9eNHl5TDG8MApGxlgVOX8VVF4mZ0y4UhGlTN842hTzgN5l9jDVq1PEt4tYp7F+0m58wh9xICa21
hTYgMswmSbzkse9MJjbpvIknhHSqYwlPRP17Xs8HnOu/orY/kKh7YuAeAJk4I3ocuL/OK9ID0Cu4
8VZ2W/nRUDhbE7StU1bbub7DSjuXYVGrB2mvjG0JXmuVaGQJmEPcLS14GJqKUmJX/ALUu3It86Wp
ix+hUxxJ9X+qvPmlaeGWDHkU0NlKXFG1P3s3fdSgDROtbp9c7OmQZ/dJTSGlEZGyhyZf5P6kUkZ+
X2Bdh7XlfHaZ+9JO2UViuvD7bDIuemUcJyj1cHbJ9UOWqwcPwlPFOqqW6ljFaJLVRD1pnebvHHb3
omk/qFh8H7vQ3HKVPE6j/joPDWZVkHcGih56uPYseLV1FCle569hWYgSVvEXwG7XV679gZ6M8Tyx
4DjFzQPb8IEKvwcXygJni+3du+FQI8XUfwysIp75FrNl5fITlbNxgiR0RcNz/DiLqxXcixP50J5f
aZUf6/NXohhs4fBl+OqqIBeMbnMsq5EWndqudmjSsrxVZ/Qzi1y1sN5re1zCAowif0mjTwcoThBF
LVRcHCv6psYPrUtPnEIaY3w+nuKls3O/MrQfS99jlYqf1f+i7sy649TVrf2L2ANJIMFtVVG4jx07
7Q0jyUpoBaIRIH79mWTv7+xYK47P0t13uZpBYaFX7ZzPBPmZlLM8ihkEC6QsFtdlYdByCjdmcMJ3
6IqwXuIS4jgAQ3WcBhiKM5QpZgYvVRD9AGQ9B0cgY37AvvtoAo2D6oriDE+mSPL4PHF9ioKbVuE6
xgxo4wIEWnjCP7fDehNgq1CcFWAgh0BBs8HD9/GeKFf4IU48xjkxM0S1pi2+eEP1LlyD4rpdY0Q0
0yb8yjxEmbe78558WRbst6SCgrisbkoD08hK8/2G6us00k8ddJEhblWrKTx6PCaQGfUY3D5uMSQU
cEHCmEblTbb2EDmUl8hWvceXuvZiiNRwvXRfNcFJgVmgAMU4NtBDNBkW/MUbPd7Gxd06vS8FsNMT
55eAVl3l23DR9/PbCL6PS1+hqkKSPYUTyAMYFVeIfKFzRCIiZ+vHsOr5nb+C44vb3cdNAakRy2uy
zndTKZ56iiYEfxfpz+cAp2OHRe5sZQ9rm5x9yroHZGeecHm3ASQNDHevcbcli7cICzvvbHAAJh4I
pI5Tvn4AJuxzD5s6YLrVI7Du32ZIETPxnWHFMOICeAnBFMEqn06ptwChc2lCBSUDbmTr5navCIRD
NGAj59U7TfU51m9LnA0soE6fDGzksPLhCGln3fhn5LifQUFTGN5LeoVYBR8GwfqmENCKRX7yroiP
5E24377LFsfPDz2w5E8lKAZvBx9/KFSq/hWFA/67qNvtQmrmfa+RcJs0xdw+gh+qfrAiwuRCpzOp
MQnJpSzuShku5kRDEuAa1kwfaki37qCwlWkbwbXpgWh6bbwpujRbz84IaRtvDFY/NzKsi69ZW8C+
5WHryrIBVjLcb54lAhkvPBEBhYD70o8Lz79kMXQuYfVF9LhXolMHzusw4dLHEzSBUFDdzAUYOWBK
wVjNpH9Jxvn92KIZYTnwuoR57XuhaqBNKdXsCtDyHJeb9V9DDlxnCy1D7p03EpxWzU9FS94gN/6D
iWao2/j7EaEBIDS3/b51uhctYji9FkMbw8X7Uw8SxoOOcQjKvnRYUxxVKQ619m8rVd/3yIzNdXbh
4SDiAmdKXorbZoCng41dlPN035fiLZRt5duFK0DpcB4OBNh6NUBEfVqbEbjZRt91nHwsy+m6o98q
JOiVM/YduKUB/m6ZcFdf1Wm9J8vivgqJth8j/3YBm29ebggIWUB7HnJ+3wnAuHG+C1jvSZDv3oJ7
xsK7qLR3Mqz/zKqvWwx/bvkedQuWO3aWQb59xmrZnLWHk7989KAeGSGvicz2hYnsevKx1Q054IAZ
Lt+xUBRXNegvODG5Q7jfZUhxoWtyKAlp+WGIs2nfs/QYVfLTVo1JsGLFVLWQann3XYR9AgY+Co4R
vYQ/+r4H2xCqf52wxs8+1hA+nlmHNTXgSOsC78m6deDFpbMqr7vSPIBF2x0WdAkQv5vhyowx9rUr
MkiH+bHR8U02R/Ehn+IWQQdAU9CtypNGDJ8GKb4ASQYl8FB/zXwveo9zwuLMAOCDJA420RgE9bnd
bwUgbasV/KlzwATsYlFC6n3BMpT82COP+Lh70Q/wcx+HsAC7HWSPlXzYpuF6RAw0QizT0uRQMFfx
XzHFIIkzFu+TICs5GhjEbyu+U1O97drrlnRuTFp7APEiOjU6ADG0syzocmi3nRcTZ38VFPeBEzSw
Xjzf9rq4EdP3EkbrYxtgfRSEZjvqtfmC+RbFs0Ab160f261Luhby1wjzOS7O68MSIwBn7rEqk+Sb
qL4NaoQ0nca3SGtB7iT+IYSaFAZk/dCoYToqf88UbJoKQ8kSJSVTxR10dgeMzjHuJZAimWlEn8T5
k5nyLkGomvguB6S/+Dh5O+VEXUEMcDuU/nvcd8OohjxWqLFDaZK6QbZDAy/bvz1b/8h68f9bchTZ
A7deNldctn89t1b8/P//7a2Ixb8CEtLYR1xdSOKQ/W92FAeCFd4iMFix2Iiov/+Xtht2AwUL/xX6
wBj6SDVj0LLv/+k/3gr+LwEvBkMIFEUIHYf94p94K5775zzcPsFqRZhvuRRjWs6IQsbx0hQW2N1u
mzEfEDyx3v3SDPd/x6O+9HjLNgWgAGIO1lYkxdAPA0ZRqPafcowPP/78/Odmy/++vuXujeVWR5A5
IQWJhuP2oIiMcU/KKlzoA18rMcuzfsrOf/6xl/6Y/d//YlcfuQ9mBUAXyTrC1I0DeJYPh87w6POf
n7+3+X+t6f/9YyyArACSEgQ4wxNNVHBLyBLIx8WvfH6DS7V2TT2xwfsqTa/e/vkHX/qDLF+hinw1
i/0Hd8r+egUYAPjwwYjI5+TPP/DcwPjfvwi999cWi0qouCbNQqizR4E1nQGODgdiIy1usLLAMpiA
4gjJ8di3kEtDK0T6s98W83Dx598nuy/od01q+YUUBFp1OBrEKef53INfHaUgm/yAA2TH4vf5AsmZ
NsK76Zac1ImmXRchRgb7P/mKH/j3bUzjvWl+6TRNbiS4vAuaIELsFxu6HwLgqFf+vpcebrleO1Tq
EgGolhgzio9+h7iRbNbVmz+33ktPt8YGSN5LPrIhTKCdKb/7UJTe4ICu1q+YPV96vDU2dIgOV30R
hkkzifk9WXrw7EEvdBp54N183u5Dg6QaRfsQ9w+I/ICzAuLSE1ddJxxff/+zfvmwdM1BP2gqjAYd
2DbHPcQ1OGBn08SnPzf/78c2GKyf/4CM5yWsdC5S2Yx99lZI2ev3DDIH/2qCJkU8wGnJ+OWff+yl
j2GNPRSCUVwDKy9tO9wQ3iOzppjey2nyfrg93xpqxsjXPvS8Ubp1RCZYbHmwZYEXNLzyNfbP+vdC
p7HVWHFXg9FPTZZ2XrTJ8zIQQAgaAMPLU18WkLz8+c946Wes8QT7wQwwOBwKTDjvmS4QAQtBx9ZC
n58oJJCubnUdWYMGzox6xHiAY6pw0vJUD9hNt4LHT05/RGSNGksNzuuCtUhKd1JgA80OXA6B6XrE
rUVg0f75V17oUT+zKn+pjyLKgb8RKoIBAGejHjQ5b+KcQCHn9nh79EBQg4/G4akWPV0BFF2DT3zr
1Csz10tvbw0fuJzswHjnHMt9fIGpyWE7w2GQcnz7/Wd/aRywGlrTgEucBiNMC0ljohUIDx/Sfccf
sOoZEqCwB0coSmP4rFogCkOgVYdKbMu9W/tbBS2oYSMBwSaNx6J8D/LUeL8CzfufENp/e5//zwtH
agMAhBmQ9uuHIlXwBZUISGcr9Je1BPXJ6f2FVWJraXo+UcjVEFmqgstR0hlXWToYXpub92r6zYgk
rCozeZX78JNEaY97qQEWPybEvfS2GczyKZN7XgY17cdGRuwzcF5L+8pI/sKahwp72l7zTHRws6Vg
kDXqqvBGiHHhE42xrANRt9px3lOFbB3wohSSsdYtFyceQC3wOPs4j3RsYKtATcZxPlTjdFvC5nBi
5YJLFtGwV/q3RYr4f0tLanN9oAVfcd/WxykDerlLNpLNMFBl29ZcQGkhzBvwp7sfygsWeRFsURve
rYzR9paKKKo+RjUN/1m6+v++CbcqgSlcik6IZ4B+ncIKwAR4qhLBhE79lFsTGw7ytmhGDkTqTRSq
K6ZnmAFE8EozvjDMCWscitoqVB3yfFMlspEBgRd/V+uKHCinlxfWKNQMcBsb2POQ26mWNJ8IYFHA
q+Z/uT3eanlNYJWpqny/WFijTyFm5rvR96TbFCCslgd1DXFnYCunYYNd2FGTSEIgUw5mfKVCXhoh
rMXEWPbQrQLHCFUFMhwuIR8f/K+rAp/tVNDCh2m31Eoe6Abm9jclt5G6fRZujX1saRsUwMDhx8sQ
lKB6OkqksQbwDDl9mL/ReIKt7qH1E4nuQ9i6kY182njnndyebg1wPIuBHu7XLR11PiEuT8DOPajq
lfHzhZLg1rjFiQ8wG5bZaUVLeaQToHCZ6ahbp+LWugI7ti4iJW6nKPa8kDmTD20evLYIfunV93//
y6oCgSdtsDYIi8pBxr/VpvWxtOgLUjn2G6ucCwgkFRsw0nmZjC/pDNlrBhpO6vZZrXKofHhPl2zc
0p4ABTaCZXvENcx2/vPT9wb+zXSMpPVnbdNmYYHkR9zeLF74HdvOeoaXsEYO3rQI7tbtQ2vKZ7OY
W/h8lpSh878FsLFKSNDVbtvx0Or2EELBzLfxJQUvHk7wGCbwysCx/+f2eaHvhFa3J5OEy3argEEc
m2CPzBS3am0cX93q9Zios7ombEr7rsoIDuEpACTFWhcnt5e3On6YAb8OewjAuG25XtUTrHgavj63
jhla3R7nowga1hViq6FMHR/Z4kfNm3CIeOHY9vR536xxwwyjJ4KpV9zNQ1kdfkJwT/tKx3/pw1rT
WFh5dQAK2Jz0DbhRDA493K8iP8qt5a2iZaoKkHQbzWh579MA0OqhjdfM7bMGVs1CYg4k7IjYqp+v
HlDoq8KZO756YFdrGMGDU5A5iRccGsNJ+lO95fp0q1qhoVFZM+Lpa7Vz/3bQC0cclluzB1a1FkEY
dRAS4ekB/d6XARxLZe54shVY1VqvsonKHA+PkTeQwrSD69+ar27za2DV6jrhdrIxNVyrCCcHfw/Z
g0SBKO3UH20mqSwUhTXM10k7b0jZLMrvuoLjxe3hVp2OG+AaEM7oRNYwDfAg/OQhBcnx4Vad4hZ8
YKYABQKa6/Y0ruWXUW+vcRJfGARsblY/xiskVlonFQfvhldlc9AD/U/24j/drDOrTgWrPGRjxHj1
WBP4/kZ2n4m8uXJq9T278NdVzaoDRIfhyekGExtio9qIhycPTurRrc8wq1Rpv8ZSI9YmNYGEYMZj
UHYp3Fd/c3t/q1ZJmdGhWyVmVpDuryDgQqRfXZnE7elWscIPDTOKCXU6xewzqejDGLAHt0fblQr8
jTSQhaQQutxhePxkwMt26+3MmlPBOZYwSIsprZDFeNJF+NSBGej4Qa06bevRG+JI69QrYRZvEBuC
ZDvf8c2tOsX17aLGNfKStln/Kg35QEN57dbg1mQalUsOL7ZnoEYgIxg4FB7OgxlZ7jb0UqtOZ2Ct
ijoAdj4G/O8jLNWgw4EOQtxWGtQqVN03FAk90DvLbthO3Sq+FqXK3JqdWkWaRWUv5hIwmNAMgFJK
hVevX7t5fWF4pFaJxi0HF8iTU4pb+fg2GnOoXL1MfXD6rNQqUTrRCTrkEt2xgJORyeWjiErHT2rV
6BZ0cZUVtU6HEFJXJIZ9avro3u29rRoNlgDZZQzP9qrxKdDmNgzGVxDSLzW4VaEgIWb5xPIp8TMP
ce9VdlNu4H24vbdVoYQoOL086iXcj98AZ/cpGkzjNrRQq0S9Auv0oUObNEX7AFvBOZOF22v/JMb/
sntHJoVhK87Uk26bL4aFXgeh2wxKrMJUBvLKTmFvx2UOINqatkPmds36E27+y0vDkrkWGkkaiZLv
NtDigKFy+ojEKskmriClrfERQdP4OqzxQ7Rxt3GKWPWo+7leDVAeCBmpyNNmJppWGnmIbi9uVSRA
0Su4nfGUwhvTQjcNI38Wf3R7tlWRdQNUliA+MNMlVreez78EMXOc2IhVk+jYfQ/n9ZQWJRyewMQg
ljEWs1vh/DzH/6WjROMsJsQaeKCGPA4dNM+OK4mf1yC/PLiAIyzoCzOlOoKYY2HjbkTlT04N7lsz
5oL7d2PgFU9IoS4ghY5PPasmt57iW2U5aA1PVIOHR014z7T6Vu5JaW4vbk2XkJIZH2G7Y4I46fsQ
z1717PpsqzTJUgLcuxIcvVIG2ESUV1d9AJ6b25tb1VmMARSWoUZHCTeOdIzqXcMLtwWWzalfYx0s
dYzKX5mZqiPobhwJI1gBlW5Dix1krhYZIB8QNZQH6ou3zB9wgP/OrV2s8pwZ8xHNhXbROg9PvQbr
DuwU4baO8K05cyhmgTPdFS+OtGPd+XtYkmOF2jERgMKAKV2wEa5gdttAcJggBJ46tTix9VUaJk8e
63lKfdU8BACUVkPhtEiBPvP5xnMIvRYKaTmmlIK/tEgyHElQ/XD5nCS2ChRBb9UYyWmEwIB/AkX6
qhTho9ujrfpcEXVQR9QbUuRXL4emE/25lZWbMgLC1eetAqpGG8+Q76S4htlOEC5Dzg/psdurW5On
VnREkucypB3kL81h1IN37c2+eev2eGv+XODw9/tA44vO5q8RK7h1jL66PdoqzwkTT6F4N6Y1z9+u
Ct4WKR37oVWbcxbVHDLuIQX5tEhmmK1OXtN+c3tva0FbbshvgHNsTMHChK3Y3MnotWXn3iP+fuVC
bBXT4uE8eFZiSJHPC6DyIDigd1yth6WiQF04vb8tZgprJITWSJtPETH7uSmCD56qnSZ/YiuYAL0a
Gy6yAfU/jxfzCFsHmQO36y6kpzyvo5wWYTkwihcPyAeE0rXABav3bo1i1Wix9gqpnsWYhrQMkODN
dsNoGzUA07n9gFWnQZHnkQarOd1W76GUFA4lt704iawabcqwx4YZj85M/DD55ZuMcadrKBJZNdpE
JpP9bIaUZZIiJ4hODyRfSielL7H1mlTMIBSW6IkIA9+t1z0czI6CMUQqPO8tCBb2pnUsYEeelX/w
Z3EGf8rtdJjYWqhpCLQOYjQ5hsfr2VAk0a5uNWSroOIlbzQgZUMqsrwF59tcxwNIUE690FY6xegl
cAfWQ0q6+Z6R/mbwJ8f3tqoTUSxTxhevT0cefSjJ8NDUvdMmjtjKpWwNZJ2DSppytMwhhggdcGMZ
uY2HtqJnYlXvVV3c496mQLIlrYHwiZ2WoAgUet4JfR/7rDZELmFeMomUYRxUJNr3uGPDWOWJOB2o
0iqDuokNoC2a87dN6W+OX9SeRSuE60Br16dbPNAjGYM7zKRut+dEWOWpvRa4sbVDd+niwAc4MzI1
3IFRPNdOZziwJT9ve1FLCsHioFIRTI9lPj4s9fToVEa2bCHPzMKA6ehT0caf2w4oEnAIXhPq7TPC
bxYBttYIsmI/zoGzTPO8WJBihkO/NMuC3u3+Azy35+1iaq2BsclUGnlj3R/nRckfOt49ck6NY2dU
EknB1ol3jjkgqieZ8wp0tSI8uz3dGmYQB7xG/uwjur7h4MNw6OERGuk4rttiI2COCW4PWpXuAJYJ
qBxaf6nNiuxYt7ffv/kvRy9rOfABCWhIeikAYisnuWdju83V3BprQJBepCc02h1JBRdm9MfzAgrT
hdubW0PNzGZmAJtUaZWF2we/y/KLQESqdmwYa6xhGN9DavBZ4zbrkVymIxaAMNrx/3go/+GNK/jd
z1sel4h116oZLb9n2g9D9K7oG7c7BWRmPn94jyNzkGGkQsBvFX0WuFS40OCkujW9LTSafG81Gwu7
FD0esG5IX8BYAhjF6cOG1sp3MEhVVoiOS8PZ6EMIW2vdvqZi+jma/2YsC63+3pcrpL4R7dKZ10DM
4bYYkZK+QPwq8CNxXl9IZZZHDTD2JRuZx9OpKPrwCRY30d8jfmMcHmMk/V7UuJfsLqq6Rbi1aEoc
xudrH/nLYQuAF3u39BRhBL7pW4QVIRkZsDUsLOkJWPlCJ0Jp5NE0BKdkR45b6vVSAwBYAVm8FsFl
1lWLOQJ7LcKPHtSx5kxYNYoTEyueuTTltJ3zPgbaDdSaTZ+BAVu3EzIHWPt5FUGQ3U8B96qvIwl7
MGo2GoNgseLvPalpCxNwYJBO0QpK6iM3ItcXOeny+IYDaI1X7jf6SJG1fZgpHy5BEhu21O/iyJwX
2czBaR6CPExmsYCXHoJYECDsSUmEnMwxkqYR6M7EQYJ+Ta7LrUSSAiNCqNsNrb2AUFHPlxuSFu8Q
w+AHp8CfwbWtMmA7HxtSdcJtFWJLawaZz/Os5i6to1y/H6J+wxkqEp/dhgZbXNO35QR1ftwBXaG9
Q0jh194QG+3U+21tjY+WCwPQDVMD+K48df5SpWvvl46LS1tdQ9oSuDVWKURTyHBN6AiUGKjeYd2f
3P4Aa1yeZL9kyEjoUtwP/FhUcBV6o5sYnQTWoKz0MszADnUpMpUh35lGAcQ7iyv6w+3drTF5DvuN
zZqqtOljUFBE1yM0B5tM6nYFTmwdolwDzWsN5gwPEb+B6fFAc/Bjnd4+tFqeBZnBFqdRacHl9yyo
HzNRulVUaDX8jDvCtdlZOaHOUmSHXWUhcTq2RiLC86kKWQwMmTvokDDerofMi+tD3IBZ5dQmtv5w
8HNEoeA6Oc1pVR3Wuv/Bq+HJ7dnR8zevYLyeW+F3qTZa3cE6WCJxfJJuk+zf0sV56euW8jHNhzq4
QfRNBV+Hnj45vbut91pU2xB/zbFA8Elw0ALxW2VZOi4QbL2XEktWbTmmcNzRDEcoyvgRWUt+6vbu
1uIG7GwzhiX4XW3XNKAMzSE4Lf3A3TTyhFkr+rFqAcTpgBsMWyBXipb5n7GnNW5HwT8TuX9ZcYtV
9pscse7DUdZ6mQWZToWPJB23trHWNxRRHHG5jwFVKfPjuIB6oicp3arJlnyRgax6xT459UzLvhdQ
m3/fJDD2bnPf30KSKWuroqpVihCY2QNIuyUIq1uW8JW7wxd8dWRHcfy624HdNMt4E7Xp1hA2PKka
qX/HDLQhdQJc1nuC4ewO+SZNdcIqro6POfId+Bls7LBz+/rUGqMXATBeK4c2LYfVQ57Ywr4NSCFz
WzozayyFC5j7usLqdjF9ER09WQFvIYtWNW6bXVt+xn224RBjn4CziWRIps/hDDOIr/fduoAtQNt8
PcBPu7MkGQEzEhzwJTggIx6cHKcCsUVofNzQ+khxSY2mEEVv+gO8Ad/cnm0NHM0E1l2stzZVA9IJ
15z92KbQ9cWtbVHeb2QcayFTrJzPDa2vKB3dNuo/k9l/GZKkh+iTBXySdApmJFp4AS4ylu2tW6Ow
5zUHKvGQk2VuETOKfEFdIAJPhqXjipBaFT1WAWI8WiJTLPrvxLxdN33+CstlHzJ/s1W0dWL5intG
ICPbdFxpAZrZEB2Q47y4TWK2VGypOdJfaiZTEAm7/FBFSDkoAHAt3ArJFowFMaiwvPVlKvY0eOQZ
XgA4bNyKyJaMgTmV54DFtSlQtMvNOMgAGNJqfvhzj9l79G8a3taNxUtt5oVgfm+2oMfCyh9zZK76
pOsQ9Mi61m2xb2vIIsRlRpzlHdidDCjIIpwA5qw9H/Grf/47XuhAxJqLpVeOPdLt0DdDihgY/21O
MreBfkda/TqRAS4xRYi66WCbDcNTOeAof9OA+bq9OH3+dNBoI6+GKjAhYsjezsZTj20RurmZiC0j
a8qWaJ+OQPPiXPBBSRamUwlQrdu7W1OgwumCn8kWOTEFTiW6HkkvAYI4nB5ua8m0mZBRapCEWXMg
nEBpVf2nrYm72fH51o4CQJosU8BUp9sgvuLs6FaK4oPbq1uL5mD2cVsNhyCMn122Zxnp+fvCgH52
e7w19ZU4R2iLbG925DN+1ohKugi8cXZbdvjW3NfRSq/bgJfP8gLHTgTRfKCcOM4htqQs5psw4Yjz
N+QmEXNqS+gRjlXbVrPbFteWlEXzkimsbJuUFBwRD7nvg8gYZW/dmp4+r1bDS5wjLMicywli3K8q
n/h3lKpQv/L2P3cmvxmPbWEZDxhdOUj1qcd1KN/0hLT6oqznfjhjI6bpOYwDjtTKsFm7G89gV3Cj
RNXLT5Sw4Kw53S5F4JkQMWeZBqHAeHX9RrbhiqTyvgdxdsuLbPvaZabU51btmGYdVus3JoPgGvkM
05Upixmx9xrs8w0MjOLgyzLYnhD9Z5CVtHMqntoyUuMJG7Zgw38dFmS0Qvl5VymkV57wf4/lLaNZ
N7st9WxBHHSNPd0NyUmekepuRp7ADS1p7jbB+rYkrvPqsMPpaJ0i3/w7p/1DTPJ7l+6ChIbn3QV7
TSM9xFCmDHG3h4YCkt+Nr4E09nL/e1fxbUmc1p7Mt3Gt016B1XE5jFuDTDAD1cNpwRo+v+Qxbwqn
Mww/tsYc0schD/aoS095PEGIImIsVJO/c2sna8wpTKaxR2R1ioTz4uRlCJ6p6GvttD/kd+1kLQ2I
n5e6HhC2xRtdPkJVHbyJCiTnrRXxXjk/euknrCWCn8Uip6qvk3FlNYC7Uz/0iLsZcNh+WS5wtL2y
qX7pk1vDD+QJuZ45gnPycqqRFByuwDhXXpOUEsEWRyi63U6VfBsQlhc4O8mGBo3WUmSZB/wDBiK3
CcyPrXWDB2gHDgLaOkXY4OeJLeeJkVcG6Be+hC2iQxxBHW3w4J7qvBfTZdyM4RkZ97g/5wjw853U
Bf7fVHR4Ni9L4QF1AZAgvO458oKEm7XVt4V0o4n7sjRDlQoRTmdorqNDVhC3zQrizp6PSXOJo0im
SZGWQRSc1WwkkihKp32cH1mF7HNFmkY02YnM5RVSPpCQzB3b3Cpjw/xm7CY8etuCJIv7M4DgTvtD
EGefN4kBCK0EZRnpTyW9Fogm67nbKR5wtc8fDVmhL9BXMuQqL/1VNY5Aoofs0WnYtCV0iI8rZsM8
dHaC9E6lhuBg4iY4uz3dqlIfGfNZ6HtlKspRXUP1+qHPjRsc1rc1dDkXuTdTXaaNQVqrjqf2wu8b
Nymqb8voPINMcaQBlCnCk/qTKqIbTwxj4tQutoxurfwePOkuPk0yKNczpcs7NdS127GfL6z6LLp4
6psAkSqISbirG0QmDJ3bJG5L6UyxrrnMsZBqdtJ8q1v/uDXhKyPvXoe/mWZtJd0Mdf4Ghx+KaJyR
FYnEEcVBFHZrc6tCNwDDxnlSJVxL0hzbXCEnMhva2E2Q5gurTGNp4LmoQ2S2IgoDSV9NNlx3a126
+SB9G46leZu1omfxSS4bbsYeoAJ4pWV+nnD8rt2tMg34RgB4youUGI/N14g5DGEwysHyfAJtqEvL
MN7YQfSzDBOO07Xl2E91OIOQqbg59zpGMMimSE6/IA+TzmkWsVI4ncCDkfl89NvCYuknPY9J2yIp
BCxcMCaCzI2j4NtCvCae2MaicExKsQ7nMJtALPYQR+/U5WxZD1so8hDqaUzYIhFCJ6YnGDZXx4db
Ra6XHhAeYcbECLIhFhgB3aJ2HP1sUU9Ya+6xHq2+SQAglsn88AdE6zg1iy1QXD1kHPl02nfAw5Rf
lsyPdFKM9dg6HSr5tkKxRTQER+S9OK1DwTHnmEq3xyLkhH1z+wus05lhqvU2Z0onuitUguDT5aTi
wOl4H8RTq8eDWs0UkzohOw5tCXuY7wPhJJn3bYGiEnMwZhMePmvguJsx6A9dg3xot3axFlhBoQE4
0K1OKGJwj6xGCjcOmb66PdwawLs6inyfZRPSaJHqHXkePHlr4LstVWymZA75sB8gEy7pIJY6dPWQ
3zWCTe/d3t269wgWpRjh/ZR4Ma6agnrLk9KEjg1jDd/lsJAOd+tTAuwoRRLhWn/lPhLWnF7dluB5
m5J91jCd5HDPnOIFwU0oXrfLe99W2GywQWSIbxkhsqNfR8keZUHd7NW+LbApJI6UO7UnYyHK9rAq
miVZBhndn9vlhW2irbFpSN1TJJxHZ5414XxfaFnKs+G0QTbSoDAL/vlnXlgT2XqbbGZZgMRUnYQ0
8k6IuN7TaJDu4vR0W2+jikwgMw5Pz/O2PEUQ2yCwzPzl9nDr6KquMHlDzzgkalXmWMq+Oo0ycxsl
bb1NrAJ/kmE4JDMCI8+yiOgBAOPNbZi0JYlGMs63ATn1U7E1ZzLW7zZShW6f1BYkboUMtg5nPYmK
CnGUzVodIUl1k8/7tiKxFUZMIspU4klvOFabahGNZNzITUhDeT45ZUHQDKTiKimnHmmryKI9RiDX
u03cAX3+dE0MjpyHPDpXVbs9bb5a31d++xpK/oVSsuWIGVsWoiFWTpBMDz/KPjspSl47I3zp6dYo
HBCC42oTx+cA8VDx7H3rmvbJqZBs9VeNkMMM+RniDM5X1hzmDTLZqVjHj26Pt+qUNB3rNn+Iz6GS
LWSO1cqLG06aNnKrVRv3pZCShSWfis/xSA5VTK8a33HatsVfAHH1k0Hk3FkGWKzuioXWTRnr28ov
5DOUWSH6+Lzt6KN6IcExKKLFbeRlezf6RcRR+U0xbaYLTqBwXbSDuvcRJ+v2Pa0a9UPIfpiUwYlD
/lC13k3Qlq/c9b/Qyf8m+QJGqBhYG5wo15KkgWrguy4Wqd+5vbq1TmoV6atGd+IcdATxZlswBle7
Ve81nuC+QP/NTtdWXJVerRBGmfGzVN54MWXzLO9G4ed5Ap+qyC5zuS3F7bRl/4fN9c8VwW9+1FZh
CUOzdq76BnucdWlXhJyXDVVJXaPqmnORrfUeWioRV3NoWY+5fa3M0IrLrlG8kGdsrKtaHpqtns1l
gcDr7AtjC2R3rQ9tdX1gldmWBZGHg+pvak4idTuP2UL45eoFoq8Pw9bkSK30WVyy/DBMQmEh1HF8
OoS1913+RSEWXZNDUCMm9JJtNZDJJ4MNvchPpp+X4VgbVq2PQMgtc3kIa0T8AJVtyhX5vCTWHg8Q
Ww00fH1BVM2Bvpc4s5wQBlsOjcYLjqJr3ykqseqtRBX9kEriXw+6D5DkBt05O2i0UH2c54WW6Wb0
itSl2mdj+6XDoa3Qh3UgPlkQwMbz4lNbBnX8TeYaQT8wcm7dIA+gfVXm4y6ju1CbRI52C2jUeFyW
ciQI+INxMks2XNnQxKPZOh6zCD0tPs58MaE80XkL/WsSzTw+l6HeJPxVfWcukBLQHgVXM7+tfF1G
J79kCzsWgvdYhUUyOkUSANzD2ue8b6HfrLoiP00xNofiiBOSFYGd09C3gzhElAv4RuYyzQKBZSPG
Ei71Fb5WV5SHIcLK7hATr5EnLVv6uZ8kPy1mW8U3XW6GnZHbiez0baARf1/0yCC4Y1PG2M2WFZHO
T80Gj0pwjhdNQETYuNDNLRwaEb6XKkuFl8v9Lc712QfVGKsx6XdbfWGQ+bl87SNZdjlSf3EYfInk
5ih+IqtYR3Ns2gBJYnnk7RjIRjft4sHFskG0BYKO0LNODL5l113SEAdp9JLXbVQcal7HZ14jib3j
64Io5SI0EBfsK8t5vPaRGv8/zH1Zc+S2muVf6bjvdJMAAQIRfe8DyUzlol0qVZVeGFUlFUlwAwGQ
IPnr+6TtmWlr2vdO+2nCDkepJKVzwfJ95zvLzhucUbd8KCf1vCBhsUcSRNkP5DizjcbZUFYxgUts
tSKHfbaV+Coc7YezXDbANBULpwVRftoBzE+lYAlBBeUcRa42UuCoeogaYfgeBivNcu6Jj4Bqhw7e
ahvGzG4uIbcMV8sduJYcJmthO30nbQDNjJmTWD8lrItEXhWWqe/ofUSLTdPFw5xbxQZ7iyTLkj+D
njV2e7UmkAnJIRzYaWMBaa6jyjfbW923wwTFjAmG+BZRomu1Q+DsSo66i9T4uQo6ERIcb03JWZp0
sdS3oXNN9D1WRSEQK4jY1fLK+xkRqKGp4+GL8nxlGXzjQ6jRS08jCWtnxtsfhUMgaJk2YyO+M8pH
/Rnq8q3KMF3C3QU2/bAiwbBGfPRIhiD+MSgzb8eO6HV9brYwijJdYSf9UDGWOZLNyXbrZFjuQ4Ic
xzthpoTvQlFr5Lg21bLde9DoSYBJNHwDRH5xIuZH613f/2wwuanOiG6k69UwqLa4GhEbZM7TKBOS
qZjG5KvgJJZvkW8K5CXPwQljpO0HBASInveszEsYBAX5Um/Cn5AhMW8HmAfRL62sY5nrForBh2St
2v42Kos6OvqhntZdMFZqOcjVhPwq4UsTfg550RSP1ShLnenVBfBEVKG0kCp03M6nebPM3Nhwc+GR
aq7bTwjuKIa7icmk2odVMyS5W9SMs9MzYao9+NORuRnlzH+08AToswL4kr+rltDgKKmGxe84G5B8
noeYVs3nRsHgeF+UEyJolyCZy+dKWBkfEQiseeqKwPDvVSUVQrR72ziVij4qQmQPxXQ52razLnee
hAj0tj2J0r7dvP5KncQzyFlYRrAzXPAs6qC0JlVLYPtdf7HkSWFotzW3o4cwbce08a8kXD1HvFrZ
w5cTcQr8BuVS+V5gCyeZaivSZbzzbPi8jpQxGBx1HSzPkDm/bfXRO6hNn1fk05kirUaXLDjvN+2H
IVUO17RPgXjP9kcTOVc+Im1WnpFlYXArNLCskY8tHuryaWo3mR1DqnwCD09POpZCSIkI0FZGstnN
M+LsETQcObGd/WJLAI0L4qXkISxWFIqQs1XV0SJqLUg3U9fBE+KlDcmrmCOs1YZzJPNk3Tb1YsKN
qsPsNi+vpm4Iinz0pFivkV8a3oeRVfUTwF6yNmndtk7uYR1fupNs0MbcrgBRxD5ualx6rijYCDp2
XC3XXRmqJhs2E7ks1iYJIF4wtqg9JHSbjR5d2HRQZPSxc/f1grHAYcDcWN0OsLurx3ReEQZawVwc
QbNGRseISuvumB2D/hupF9Fe85ZaLDRkfrfVG23FhuXQwbfN7oZS1MhK3bZF7VjXxPYTb+aqONmy
VvQIRSpvbyZDELy1w5nUcoTcI3f5fYNfMozNbaXYwQ51WYKCDLELFoqAmdKpUm7VB606CmovAdU3
3FmN6MN0dmtPnvpAitPctfJFkAboIGzSWfEcR1Ub/ATV/ulCej3ASoWse7ea5An0z+XnYMfQ51GA
CzCbVd/81FB5vXSQYbADx/EcpbMcm/UQ+f5zY2KVww65fkRXA4+kLQwQSNiarUsyuRAs/S5E6MHt
rJc50xbF2n1DMDbcly4guUdYN4Gr5wNP+tnftBtZ47yulWVPnRxFsK+GQGfVMpAUiQwhlkHn2yyc
2GZfjSJoy4SCkUrm0AveKAfd530Vw00RYfBBcfb4i5utbMu8Ru0EbIE0dMlVbNYvjTGlQ0J0Eq7X
sASk3ypjljRW/KbqmvA4WxvQK+hsNT2OYGAdEIkbP21RBzOYSmLXP4cR9mIqSTBjPbQsIwT3fihV
3SM+t7Lj7RZMYodg3j6bwuJaq6D7BM/e+S6ZcMTnrO1oXo/Djy2sxnTtivoV+STqOvYr3M69BX5+
aLhZkZ/t3DKseWgYdZ/HqIR8FIXWxmBf6OA4CK++BusgHXwQPxPkrZC89jrqf4iZ4rwPoJA6a2VB
KlcgDZdnSd0y/wS/xtWpxJR1y8OAzOwsErctb0nf+X05O1CX0woG/XdidLzKxiWo9EPV4jB8pUNX
pMYGSHfPumad4KhSlHE7pI1JdHnaSORMDs6Rm6685d2N71AM/uxdck/d1kV5r6Kyw1tVQZreymAs
7onWxbIHMbLvH8FZc+oJJgT8ugrrYr7qxnVdbxO4IOjcLBjMH2NY5cxpNxFPUrqMY/Vl6k0ZvtYV
ne8UJeO9NmarUg8LdjsDsd4W/mOI6jF6cghkDL5QjMKCzzHHSQrbJucYVLRxy9maJbWZSVZqJNCe
qnoz2YjQc0yn+DQVWbIxhDa7SakrNCebvvHgxNxLXLaJQRp1B6pVyW6J7PpsTZCYaArQ8nB+T2mg
pgL042pCoPKW7BYu6+Pa1Vnh+68dEsXSZKn90YNHp4b+M9h4a7bSIc5IFTcc5iYecQlmkC2uLwi6
hEIYuzLTmpdtrFHZW40owFlG13XvgjWvTBUemAf/di0wFI177nYRdL9Z25oxrSmDAYPh/SdUva+8
YXdThGCGyGGLxuuFid2RBfUn/1LW8mamMhvGCDsjisKrqmnnPtsU0pXbIIyfos6PR2SMNQZZ1y29
amItswlCwnsbtuIUqKQ3WVgOt+gz3HxF2oTxGZ9Z2I23uhoryNcjWMHutVTtcEM77QPcFXAqOEte
0lwNo1v2LKrj+S7qQwNDZwzu5XMsEFm9n1vEF92PpKJfhEX0Tm7jAtiSqAPHb9deF8k+NMqTOww0
af9oHd/uWNy20ZVuhyFYUnuBL/oYJy40EeBAiqs5Qt7zsvWlPBc4MvWSiTgu71cwq4Js4di9j3bz
IwT3LY2Iz2CTiXTtREa1vmssMEy8eWU77ugK3Xa7hxY32omC9n1uwoLoLKqrNrqJJ31JCub2UlwL
UHerMpNiZiTvpjGMJjwINON955KdEi2sudKtgwDxWUPKS19Ky4dr008o67OqVEEWKVgPYumKZU4T
z3FIkAkeFYeSe42iMllC9IKlwyQXPgHGI6eIxoE71ngy4cM0YGNmhPExb9Zq6q+aBffJVxYaP+9J
0rQR8rgMzPWiuKYiX5O2+iFnZMxbGm37SUxI3u6LiqDlYYWytxPYejjxDEr6+kRr7TH7L9Y7ZKqj
BdzMRs9WiCbcCaQPLSjfUOrmZospe/HtHJTHhvfMPU9tEc2PvZmiDIOckbyubeHnjC11kOum+iSX
aUpnHbyvDXRWA+ayqVlUdaichkFKDF0/ij2abZuTOk3QkI+g/TZPzoTkQBrir5ZhkjvfJfTcUCk/
tyiosmVV30sYWd9FgLTuq4jwEjEF7on5+TQMuBlOwpfrW6RV9DL2TFQHUleQFyDtfZM3Y0DMfejh
Pwz7e3YD51AkyfMVbiRTuF2hbBlfSkBO5n4ONAjmbkmyKQDlogjYixC9TddB3GBmBY8BZO5Sk9qw
POOIm4+rEeQTTvdy1xDFm7TrFgfuDcJOCPNBVnokQCC7HX9ky+RxZhT1oZ6QVI+FgdAtXq6njYs3
IUr3EJM4PvGwwYJDkHxWh/yhZab7FG3tcie4Vg9lqC2IVFPbNGO6hLX0Ni3Rv637FXmI64HPpHzh
0aJPTq1C5qofedZt07bse6PYaQUhN/7kA5E8la2nCBogrk+CQ9Els2/TAntFwPhhrcK32hWr+8QY
52s6190iQE6OZr/m9cXh4tiuywYjIGGiVSMrehwtVtlS00HlJZ+j4DRHMVTcUOz78GSqqJC3Nlis
289wrghfNt4Snsk1nt15ijUrX9GLdSNCM0hADrrWdXyN6PkW8cVlP+NojbQRL3RqdXg30onqHbyC
1h4mG5ZXxyGYZfs1wM5EkBlba1bnXvhhSlcA58VOuimpM9Oi6vZpQQNK23Rl61T/WASj4/W8DPP2
HVFlHgV+5QTD7d1iIzOdKojU1A6+UAW5MqKt1cMSAc1CmH1Mu71LcPDl6NHL5DheCKW7MekIvYOQ
S7EzGOE0yiO5MHmMINVbfta4Rbu7yTqhw2yV5Vyd7GhpyFNYzQjUf5si7foAsCchwHVAQt7O1rYW
J1HVJ6ihdIet/9QAfvFfG9bIYzyAokFt55OvkaVN8NphvgzgZxkYYj0xVqkyrA5U/mkxzQ0SYMy0
5HNXGvGZw6XCvQhfheKLtaMkKmfJGKBYKXoWzE/cb2op04CQhKLKKUyXyYK25NZuYll/xoWS7Zup
oaDcCYVszMe1rRYJCw02mHuklrNm2fUz/IqvZB2Q4Z5jf+IMDqm5FAiIR0oAf1c9HCMOioaVP9Cm
asIujzezmCFtOeclgg0GdNRoX9SYrShSUVij7nH+QTmUiP5KNmVjXlobDPN+UIGTR2vlxPCJbdKb
fCTtMr82kkFPyqtG2lfnm3He6zLsgkw2E5w4xrLg2QgegLtelYpLfCRJDXmrxdwoM3oe0WGNHEZD
L9MWSwHvibG4HkoyXvliEY8jJauzqWPbpu/Wtm1TgwDaFELEcqJInRNq2K9eoHwR6Fj8QYUL3xG+
xUFaySlJrfMoolM3OW8fksgn1c8ZiT1itzVhWOXcw9NrSEuL6JTDxjv2fUX+Y61SOgSyOCFlPOZx
ZttNBeiw1jC4WjYs46uEsCg5OVwv6pvc6ipfe7if3A3Eml0djNsEYk9QBEd0bNRlIeBxHI0CuyWD
axj9RGcHWuXsq1IfZXW5o/CWuQimxcNQZ7gIdffCMJkK96qqepfrgNV+Ny/Q5wDLCCDs3JIqqm+F
8iFwoHptbiFvmI5tUfM+nVgxnYYQ+N2NJKUjRxTd7atQ1eBv+8bbkxuTvq1ysa5LxhhODyCMZfEK
Nxd0JGWHI7VWprlxLpRQSMBexx/bRFSZ3lbE7UDUFB7qxND2ZnTUtjemmOx50npQ34hZRLMbRGOe
gaXQXRdQlGJ4Plwc1y2JTdYusX9h8Nh5N4SHYVrBVabGSka1k7Y+6fYUYepTNqJhHTKBef2M1ESx
YGiBw9OiJjVL1k4AQjJ4MMklg5BrLdOowgoe14a0mQb/C8xz2OaQm0H2DqihCzbZnRI/s+rL4udx
u95i3Hif4F4zkOuO11NtM0dnXZ8HAXYYnAGXJQ+5whlXzPEdQbplPg/JouDLUSAUukdlkTxEFQUm
U1g0+ylHKuJpU0WwgDU7tlveYJKOUqFw0Mb9KHokzhxJAxwxLeB9It4HB2wN9xm6F6Q2LiFoT5vD
GXcTCDm4J8zciLn2cDNA8euRhHobTzBryoQw2t91GIl+jze0t699yVz1uRpKSOYap3ULNmAXP3dE
osVBLjA6gQZJKQCCkKqIA3DWn6sa0AeAZrtv7LRGKQ6KpajTDYA0y5uEV1V7Xn0C9CSFyix6NVb3
NBuAr8x3qy43/xDqMUi++GLsp7tprmV9EpVEX7PrpqKpj3NZLVGFQ5ewn41HYfvarKXv5t0mNbyy
m2HcPmF80IEvNQNn6pZ0wT1vDouyHtubjC+EVnSPSU90hsUCbhPBYHSe9p5PySfsB9/uZOUqdC4i
6pdrL6a++eo7QDIpGtkpvokCwvt3raRs8mYoDHkOyNbNt2so1HxbDMh5exDAVcmvaNJ0qy2l/U/W
W5kclqhswyyOYZd9jdusxI1dLoz4vODJInSGpCyQf7MtAmHtaYa3UXji8GkKzwzmJO0JFdOiEdwX
Lv2N1EBZU66ph9u5rsw7OCN1dUu2ogcHsAib/gDb+YDcQ/WY8CFDhtPmMb3pV71HEqw3e5CadJdh
JsKm773vbIB4w82JY9ACB/kStt2ILoKjfMwjI7VCA4OitrudgP41GdQRzk4pLH0icg45YSjdmQv6
Q4A81ep7rxu54FXxwl35shY+N0zrZtdSKsacIE/GNelourXao5pq0RbEMCEDdbK9hHshBG7IVVXL
5VQ4UI4zqDxKyXL4KIQWruhFh2k0BplDeeLzQrcMmJiODzgnB8zaR9xjKVDUqEkh99xUPnb91O7j
ZYrG96RmTRugTopiR5H4Ci+cn7rpWqixGsy3nM3mDndinAWtkVecaLIuxwZesOJlMshhub6suUXj
hdexijMVLXS4Y0ndLp8DvBqJqwEd3zDtL17UKPJnsc3x7XTpT85FMDQLLhqwXWEPtRZlebd2kUVh
ZiY4HMwYLAFsSjJMSph3aWg72f+oVxzZoHGtSRe+GzcH436CcyeKQ2xzAADImhnMycphEnesUnOJ
a1Go7a2pMEt4VcoPzT4u4z5AMzxq2iNJmZv6IUZpg6uByCRme42jfXyvdMy8SF0k4bXsk3gSzxGA
tRrhLUDv3XcJM9bmRQfTENwPJcY1D7NUo4UjwCpakiXzCFdiiN60aY9Vh6kVFkms6d4kKPL4DimI
03iGfq9kPtswARo6eKyZpE7ykHEnzl5jDnSNSkLw62aKY/vUt6oxp6SkfjgGE5LOX2kYokfn/cIh
yRm6YErbhPjgegjh4PMQTHaqvwQbUgUziSqg361TJ8xtbR1kKh0Lk/l5a8Fey0RoMaKpadvDIMaU
gfshuNXFMwVAlJEe6QRq3k7BhvBtk1O4+7VHr0u6pqg11JZFyeKmwzr0kh4MMHJ/1TZ8C1+iyjF2
qhvM8TIddhjf76AGDg0avB4wPcB7u7BgPxpCpozyTgUp9twN1/aCR/UM9hP7MAIxetzXQYRpDe8x
oFnTFgFpIl3HRbPcVAmLD26Z5HbQ8RKEPQzZiJ9k2tASSWfowCJ1zSJj7Quz8ER/T8p46q5DINvJ
vmXVJJ+8x2Alb0tgfNAWgk52X/d9y89F2fbNkxd4Y84rEY09hRMCcYBWgF+OPPJ1Y/dqSrrytCgj
m08oagElATbkaz0CVhAd8OYYDmt1mE3YzDrI4K3BV51jipcIuW9Avb0YECdfYRka2iiTEjaQ3a7D
IMdOx6TzBm+sS5Q294vBm4aJJ1YCIslJItcnircd0ijJqmb7hNkH0K0ZO3kvty25Zui6gjMJCsCI
KQ/hPUcuQzhBrkLFub5qVDKy660doJuOyDq4r76eJPC7ZoI1x94hqnmt0sgDiMWEkoAyFULvO8Pi
znT2tZtjQe4HmCZYsr8YtUbo3xaGaHZhNjmrTHbeN/namUsenLP8lpki7o8xdLj+MPZ6onk5r7q/
JhYuM+lSNGF0jDfN6HVgoyjYY7bo6rwVpURxrUerAY/RrqbflgTp7+diK9XyCFQ5doDLq8Jsb7Rn
tPyumyFsjyGFRPEY1n4db6D2N+65hZV09WnoWbxcR1Atrz/XkSl9Xc9Tl+y2iQkAIBIz6hSDugkz
kdpakPRGF99MYWd95lYEfh4NnoLKp42QJgOnnWPWHccXDuUs9hL01dt2Rrr4p9A3pb0xbov6U4K4
OlQEgL0LaBSkW5HobpNYfQdyEgB+YiLQFhAhSrDM9ljn3Q7DpAZoA47QSzPjL5WIDMxMszUIIoNt
IkYDmYNml/dOavTqZQrkVt7ZZG4D2ATUSf02XW7Gt2QC2AYNOCuP4yBRhIQ46donagxxUxaXgO9N
OrUxjBg8Rb5TAjw0zClhAVgxtByLW1Ilzu9xfsLCcG77en53atHL9bAlHfuMKoDHS6pGNZ1WAJLL
Z5F0er7DdV3Sg0WdknZwkRlTZPiUS95TAPS4bDF3vEdVLJOTrSAQuMVoo4NOHakFG/r3sUFrzpA3
GTP3bZqCUaTQAxEPTFM3QC3MWD2C3RCV+Twj1/1RgZCICxHRGLBclLMo5EuioS3UWR9iDAWYqzDj
4NIaMr04HQTG/zTDyNpM7+iWS2Bi6EpD9w0t2VYHKXcgQKiU4Xh1W1q2A0QaKbzltS/3C1SdyPTp
l5hXXyGMBjKdTh7ZM+NVh16jVpkfYfvtT+iGFxblhlZgYOR/iejy0TiHr3HfDb1td6H8ouJn/tek
9+FHvxzW0nmxaNB3tH4U6Hlq9hf1Jx8T2wYYysmiTpI9bqkQ/aqcwxuLw/JfZbP/idtT+DG0DV03
caBzoe4OsAnGaqjdufPBAJs2C2oLMLFZwVM/kSO5XyxQogxZuEGYAZpFz/HPP5YLx/6/o+p8YGWV
C4C2OjDJfkAUaJvXkA/cgHk3ZiiXMLbDyE38C5n+nzCRyAeSlhntamNK+R5q+jF5cutQTLkuax5D
eo1ODDB4FbQoCpe1/xcS4z8hb300s1IgV+EwJ2zPBQItHDxbdiNgrX/xgv7s0T9QtzTi8GxSSQba
Rfe9MdGLF7r4a4y2j94+qJLHTpcF22PWhXrdrMd6aulfe/CP1j4uilw/TJztAXftwHoExhoB3/jn
C+pP3pWPvj7FgkEGkzXfl2FgcaXOBfpuXL5/7dEvi+u/kAhJoymoNXhf0KnB2NZJRDRuw9M/f/A/
WaEffX24wbRGLwrLpUokebN93fks5CtBKI8gnU71BCrzAXISpv9Stl340eOnEqVPYHjC9sgSZZ/j
0dhbFQGd+ecv6NeH+W9290eHn0StlM9rGe87ISvgXLJfPXBc/PO+Ro6/xCh88Td9HPX8qtbqWW31
c4SVxg6FracKrUJZ7RBt+LbMtNIkdQkqot+e3b//wWHa/uM/8PWPQa+mLiv34ct/PA8d/v2Py+/8
75/542/84+p9uP3WvduPP/SH38Hj/v7/zb+5b3/4Yoey2K0P07tZH9/t1LpfH798Hy4/+f/6zX97
//VRnlf9/ve//QCw6y6PBlut/m+/f+v49ve/RRfDqX//r4//+zcvL+Dvfzta8+29/b9+4f2bdX//
G2W/AGaGl2jMBf7zq4esf//1O/EvoMwB3gwjTlkSX46zHmmhFX6J/kJkGBNAA4QQzi5iHjtMl28R
+QsC+tAoUTwrnjDoev/XE7v/bYn89lngjfj963/rp+5+wCTU4pX8alrxf5ZSQjiAajBXLg+Fp8I+
2oLHVWdxJ2LIOiyLUvnG2u2LKTrzIBayfUE0a0HhhDLb9zWh+gVGCCuCwz3xyUNSVWbM6MCjarc2
3UJz7OF6P1Zw1c8QnMBuI+znPGxk9zyrOtRAXNmmd0ur+heo/a4wuyv73M0UNCwWFyGI4dRZAmpn
MA77LhAjBz9nnXyOxn0Jr0tF/ZaX4wT+BXSpQbSvhWjPMQiDgCoViA8YoPUH1oUqwB3UqSqbixXD
CpDYxvfYUutS1i26P7s4DjAMICaWV4FzA8lHEB2GJ0ILUoKUVel2t1rpbsKpKoZjgY0WHSJUqWZP
6eTWDJNi2BiXfSRcdpn2lCnH+VhAdsWj6UCDYWqOCyaWAmJXNX5f4GazpIDgWJWyoY2WTJcCY46Z
tfzU8NnVR5iWIIugjtFGpwI22PCJ7MTU7aKONRQCiHZ+gKFGgdkDJudXiqMSzLe+kFOG0aCtMwVC
NiYBvo9uxsL2L8Dv4N2nQdx5DXuUlJmly5TNyEzdUiI6dg1WhO/3EhO84aag0zd1qa3BWFJVkS4d
g/tcEIsEaDmSKXVmoWJQmMFTFKOACdv6wfWkfZNBsj12FFB5iuOmOJTlCBqoorW4HiLdql08DOhD
pwUp6CmFVc95Nq4Hg6yDP24KeENioFBhnpgGNQ7mdBgAG0McPHdbTjzWXUYSg9cVhWbFjNPgpaa6
B9CRgUgl37dBDDpbTUm2DN6Tw9s8D0zs0B8FMKEn0Ou0ybBeJdh0CoCEgMGVpHOV0T4KfkhXAbiv
7BSag5Tw/rmygEO/6DnWJ69mdaG5+JKmYPz2/f2E/JVbq0KPlTlhkJfRAJPANCyi4OcKkOB6cku0
XsWYay1pI3rES8TGKWBZcGWDlb+C0jIU6dJH7kcPM4TuBl72/lzHriy7FE3B2n9poKoHI3emY3Ea
weqyKQctFbS6LSn4FVB8DJoUr8oGtKdNTxkay+U0o71Wj4qihlRgMfcBdo6r1tMUAu4/EDJAYpuW
Ou7VIQoaqjLjBbqfpUkkyxSr5WM3otM/+J6AiZyhn0QrDJPA0r6BYAjYG2ZphxruQ9+YB9c6h5+P
IDnXwEeyRkXj84CVcAtwtb4ecWJjrAYM86qZIGnYMMjJ5Cy7fyHD+KNi7XJmERZzBODFMgTpKP6g
VOkGSaNgpks2SGt3iwcPycoVPkxBEf3mMvM/usxu6h+gBw8/3cer6g+3251+7zFQf393N9/0x5/8
//FSu8iH/vxSu8ZHNX3r629/uNcuv/PbvUb4L4KyOJHweKVERJdu57d7jYS/SIaCSvIIHw4PL9rr
3+81xn+JY1yCSRTFBFfXJTD293uN0V8EriEhGdC+Xx/uf3Ct/WrD+V9utRB3GvJmOIk4xkkcyNwf
68q4YEin0UznSVJoEG/7CDBe2MfkWwBWQJMP3bx+bnU1P2Po89qGtsiw1pNmv9VbG+1WaK9t3sC/
7jxb1YHjZzvkctEhQIg7mUvX76YaXov3falWe16WCCwkY/nyL9S2NKF/6OMSqN/wEiSBMWQCrJ58
dNkRVlAEUxvIDPxWycNWjtWEjAUMdk7gY0INAcZK/VYTI8/Aocf3WkvBs3L0tszQGpUYnSY1jh/N
trGC+lKXnxxMQe55EXfgiwxTe15gm6Zyt5TuETh7DawD0Fh9XNgqmv1IgVXBkh4c8kMAbvJ4QOO6
jqkPQ1x6yiOiB/Dn0H6BWVp4wrzH1KkAixKh5QZUpHuJGdBLDKVFkkpQpECl33CNgWDh2h9QD2I+
5EuY6udVuxaYk4YDr1ID6tQIVjARNN2QnsPAuRWIdqzXuQEDL0BsV4o5Y5RAhxxcICxT6vuKYkKU
Sd0AQwL0JPTeloUf0wYf8vWSOPHAwTUo09524bRrLOE+mwcADbiLeGQPXJaBB7/Hm+t+GldxAmMB
Z3hkCbwweNLqN1En42ncJDsrIzqcfao3RyhnzVfcECDo16qkeJMCTCtTUWH+BsoJoODRTOVXtnl3
P1eOTvt2IfWcd0LMt2JLAPXDdt1X4IRuMBWLWsw6Ut0VC27EtZxQV4BectfVM8X8W/bbW4Eh/YX3
7+nPsTESY5Gh9c9RO82gu9GKvGOKjsKnAqEB92CgbgF9K3I3LD25Hj0ICmnXDtgBHs+4o6UJwb5R
mGOw0G/PAKqpf0x4Caypth1UG8vI7B3c7ySygDzmz+lAZ0JzOtbsWlgG8j0KJPGf7J3ZjuRIkmX/
Zd7ZIKlcX7nY6nt4uEfEC+EeC3cqN1UuXz/HuoFGZvbMFOp9ClkJJDLSzc2MVIpcufcIy5nBcucH
cgruGymI4Ge5ZJsXe4UO17NX5TxYbMfUXcLPsH/4bbeGfG3FlqdhN66Pe1csc2J0JqQaxpWBc2cw
Eg2PlIp6vA5jtf+hk+MyDom9ODElpWS3j2lSMjboHEHkMFb/YI9T4adMIsLvmzd7/Dtn31HvNdPA
NLeQzHDfus4X++bM80zaMqPebDvx12VREcFEj3msWWzyYG7ZYMQAqJozFx7Pz2Ws3aPhsH2ZpKsh
SWvs2fKOV25c0pE67SkcLEo2Q8/ze1ZZAa5OPAOvwp6qbzj9fNwowbr8cAZNHVgwilspY0Zlxy5U
kOK8Gas5RaHs+z/GoKyfioUWfbwX3cZ+GNCNx3wPmj+du80QOmv56tk6Zo6bae6DEHWWdQn51czG
5bMtcu/i4p7bj3kgmfEHwffZD4LptGO4ed3mgW+5MLjsFtnPP/H+9OEZR+e0c2MberrYfeWZmNL7
bEx9v7M+N1Vp68hOjeBbqLDonwosKThp+74FjxhqUcZTvvrpPNXaZLlKIf3YcrMlx+6V+SKttSU2
PF3wA6CADiunk2X4f+jorOqs+byToPBkeVCGjxkCGZOi2RxHuUUGhzbYCyDqfTTJYfJRxfOJct5p
pk/brad3l3gTxXFjZpdcd0N9bE3fGCKFpVYmusnzKeZRZL/ORs1dvHmLUolv50Yez/62MDRa/O2z
zmzZpdnapNjgnPxZCuLSqcXr1diS2ZnE4TlvTaqd0dki/MY1lXcwzu81Z2oY1+zLnKMiA1QfGy7J
qnQu9SKupt+26VSu4SXnn4kf4Jx8L7fF2A7e2mgGDevQEiRgfPZShNCMY0uVax5bU9B119Dc+uHG
CIad6gzolhjBMPXHkv6DoLiHOz7yPKu0ngBCOvmhaMuhiwjDtJLITF+xZldpxz8QyWnLQ+jO+UM5
7sN8MkYHBZwFDH5w14bQfaJwbJYP2x6L10BMTht3jMx+2Qxg1tTUjdZ3Hid5+8srC1wn3NxeFOzZ
zAgH53IeNaMdMpAzSgyeU+UR2uztbrvSIgYtjjFz/aiD2rov6QBUzIns/HTphEuUb/bjbFnIWSVL
bzIjnNk2CT1vvi5Ds30tNhbMcZFP3TO1WfDoF7X9fEu+/RkDaX8C+CZIVdfCFRF3bz1jyZh81v+G
NR7bwhDc/nNG/CNtOLEVT6oif6xarBWxXFzGVx5XF5mjLLfugn6ePrZyr/20U+Eko0BsJaJ839Pp
lbM/fy0dvwrx6e4uF7v23e2UGcaOcsugajgEm55/DDf+J5OVSlaRXdTlmmaLW/8sXNdl1KADinPG
sFmVBJCtXssMpEvUtLMOLrPaRB4zkLWeGCutZuTmBq7HYdmCLTZoOhmH964uopxLjCTgMs2YYUp6
Ju06bn1HTjB8Yjw3v64tpiMK9iV7YpRHOrwWBQNgi/xekP5nMfj/6+L/Zd10mP97XXz56D/+Lg7d
/vx/1cQWRWwYOOIGFfuvWpgf9h+oNfQoFmIgFdx/l8KO+x8uu+4tzl7WsN9K3v8uhSmguQV8EZos
vmI24zn/jsTDS/xlEuBTpHsu0o7gLwwC/j/XwCrbmcfdm9ST3maeUFMePEgzk7HwLf/fUj15KXoy
NxS8Fx8pyfwnF6nyMUeqXFfPmCmfV7G9d/708pcP+/8gWP2Pd/P3l/jPPWt/EYwx/N7c7oqEZGW9
q4pnV7l93zFs/nsv4/g0NQ6tDXeQG/j/HG5s+GCoSMbqSbCl0DK+mkWb9kaV/NuvguYGDckmF0dD
e9Pc//Jm6KOD1cIZ+bTUFJKnUD4I+S8+r7/L9kR0fO8m64VeYLN81fxn3r2R4SiQ2aqn7s5l5v+v
dPt/zLpuP9/nujJdXDuInLzE39/CgCXTnN18eMJee88y0Itay9RV7dUdtkdHdF9nPIamNCPZ6/T/
/en9z7cW2jaT0yAIbc/2/nlhN2tnLqqxs0dzbe5rgoWz8a+GkMijfx8e3N5gSCPpodKybc/3/4lp
qTxRmbkx+I9+jTWk6VgRQ0qgPM02kU25woBunK3+Zlf4U7BOOkSAKsvkERCSnwkXP+qsvL4Pbx6D
Qadrxfxk12F56MvipzsJD9tGwSw/NP3swG6+76ZZYQZdMTYlEFCd8yg1k3BjHIHoLvaDWVZrPCkA
gGOwDAmKanAlrefPEdIY8WPXbJaUXUvLg8Je8KSoJs/bsjZ5jG/xzzqs2Pc7OJwX1FwmAa52TmEV
rIdxUWa8LqJOcmP8SkiZ583UTixg1qVHRxnKfbnUu0Pcn2xWZCvW6xWNro5e0H/v19A9avLxeGtC
foy9hg8ltwwA2rFEWPaKLTLJcpCqnLN3QVAwqsjbH4XvFPdTM/A0Flo+BoDVXvzalKDypoCkjiLB
TdYflkewD1+dYR3uC6f1LjQoY6om+JB1B4S5JDX0WYaefQncTtEpw7F2m8D/xWRniVfwCEneL2a6
5vitt8DKU8HVdKanFWeDhucwBtvPtkTZnDr9vdDrevD223u++embrRiOY4nLx86LF9Puv+VFd0MC
rN6hgrIeL7jSrvmUk3UddI37X+AqkEPDx5U5/b05GV06e3qI14BlJ3Mub+pnEd5LupOHodTdYXaH
KlIgB5J83IbTkPcsdy39OS0rB8NEPqqTpPNNLTyFVGBzrqLBILsaYsG7H5y6OQ+NTQgvaILndUA8
j9fZmeK9m9+s2STSZVT1YRKEOW3DpPcegvnMBrTwStfo3FnjYt6N3uJGdePuF4i44dHNivLg6YYe
ZDWDZOhCozoYUx84vyvl3odjtxHRMdFUzVq+eI7pcN0o5zdive2kxc3MMLX7N9bHZ+c1GJfL5gqH
pD86daPD/UWKcLiCCVj+5Cr41K1FaIqE1mFCh40ZTK0YnnvjcZ63/bmmjIqD3CtOkJLrNJCrILix
WnynvnjchsY7V/4kyE16E1otC6i8fBBJ5/KfEbd5C9ecDOrE0SdZMXFANmj/hMTdqOoJe7ZUwikE
C+8m4gTn3RqbS41vlu2cW3/u2FIbL9VNAZix402Vo8+3nOsLa6lIsxXMFJ5H7KAYrQLMZ4ZLGDnT
GUbmvKfwhFxMipKoeU3vMm2uim+IyZHpXNoJ4syz008nZZKZsXJSjHzI7bFduvw31pkRtUkwLYD1
GfVz7kdjKMNz55rP0tu7xMWTdC5yJR+MVQ/n2il0GuSkVeswCM+inLZ7b+UpvywDX7bX5fxh+jpL
En/cR6+MGkKCJVqANR4paZYr7OYx2ixVHSxEgUiOBERkXxycXrYxdb0V+/NWXobJ8RKVbRdS7l31
0Xpfl4zfYS7zOMtKeedtAVZB0bdRzaacQ84XFwXsOam612BxE+Lrab6SplPDUqZa1L/GPPsyC282
OC2l88PO1zHxJ/118TZa9y7DilVITh32JTziuc9OJQ7GyMJ8cHFr4tgeWtN51IpOWaLXEEiZ79XW
7zEeIpksDcw98hY5TvyZEcrYq59YO8myZHPwNA4sGA1o65JesBGtnDxxTytencXME8sRqjqpxiA3
1YDBMDO/iIMOKY7gZFjQj2H5ddvNfVllbWCQUvdbbnrnceYAs2bD/DA8d7oS7ABLzBHLNmjgnLkA
rFEVW3XiKUDKxhvatGna/mC3ObqDSzCCncLyyVpCO8Xg1Zw6r/PuwSjsh2IYfu1VH96FNKFkzUwZ
E1diaZV03ZNupB0vHUKLV/ZBBKKlPLjaQvBau5+2NlW8284eL3PA4Vg39ee6tdNpxcTzbA2L/k0j
jrgmlHPbKa30q+6H6urUajjjU3KvXGreFZnAjHPpOvjLq/KI8eBFKhhjPWGqGK4LyTFLn9jV4x9q
3Y2nZcHRO4mNQHBRhUeWX62p0d16fbFVoEDwNy0GnyqOwPB7ifsrlVXenplZ9SfHW/Pv1kok0JM1
ESNbVU+LhxOs7DOmjtCNMa/niti7buO1d0oC6nZBOqyvhqgzev+VRG0eNzKbUDZuD8CMQy528SbG
DX7hb9ZWuzayjLFwxvNQiLaZFRBAJw6NOXonU4n6SyjJI0Zus5WHEr7BZR9W82FuniSezuqehNDy
c2p9EwxFqJKxGpyjNwwvA2iSAxEWfbDQabFLLL87SUxq6aiPxqqVJCstk1SkVhxiSAgB6+fiuSp+
EwvlAufhQ3qiM09G0RGRNFqMnK5RPq2++ATSnf+y9WIkYsqmx8Cv5CfjMxKuhWeUiWGv/YNfCQaa
ndscW6GnM849KzaspbqugclHp6gglKx+qhUJOB0nS7gJVIn6uSC+x2e3VPkRn1hpRzy+B+Y9EKpb
uyIVGmpHI6Ca+0FqOT9IioTU70QTk74iaB+O/hE+eXUw2+Jnnu9b5KyDfakM530ZpXUvZf5p8iZI
fU4ojhvCGBltQlAqAip5w0oI+YVEDenrsuHB3UE4jt3Mm587XyELz675YJVzcw2wFoH0QKDGLdKG
kUnAlEhDOzsXowB/MK0+TugMgDkX/vS8Nhjj8ozVTiRP2VCMfRb2AoQQRn9TLETWpr7U5bclMKpz
y0jzIMeCH+3aP8xtRliDPh8PnWGkhM0sfPEb8T1dLMmgwUIwIPhTOdn4UbjW7+X2/8UdEy6c+VJM
rGeLR6TMezdfPiqPhSJMFmj8A7s5rePQ/KYHtCgmAu5YYf50quJDLsL4QGOwD8oBK2vUpv16Wx3F
jhKWAUW9qbcveCTHuMv0kjQhmrNm1o15JljikmBRvJT9FJfBZsQTxJQUwESTBGNHjTHp7Uk15kcO
3WSJinz8tMT+23E749wrC13ZweyIccsvrys+otRDz48XT3+Kxuc9mwsnyAz7JUaV4Dlp6OWBTQwu
k12euJut0ScM9MojnJFHomkPosUQbToodm9j/g0DbVrCKIqMxc+jRTvrI7FIL8kUsme7/x4NY77k
asJAypLMmNt5uVJuMHClvUEm95Dw5KKSqTYBK3g+diRv1LETzoQc/cq4r+jEk4El2Ccq4vpecvI8
mNxJ0XprfR23MQ/j0MsYnBF6b2ealFMuD0CIfctRI7IlTLPypK2y7aBIUZ2FcK3Yrc0fnVU3JySb
OlY48i+iFootIG14GWbP5LGZ86nZ4K9EuQUo/O5+dPaMk5mF1Yey8X6KCoerMLFmBRUHqUQbOlru
UHwFp6qjXlC51zB5z6j2U2xWABK8PQzvCsN/GMNmj2W3G295szmpwmHyVrJhgDs1wErIc5aEc8W6
n4tiihRZ9ebxq63rhUwX8ajBCV62wJkiWxjrfdOgMEqHETSErbuF9N192TgfnkXJVbak3m+ElZIU
Ty5PZdCom1Aok70ndU/gE7d3p9zTZnTzKxdJfceIZrgrtp4QbttbL6NDIWtJ5fLELc4EJp+54JzE
nMLgEcxO/dRM1K7eKr+uxchVM5HFYXXHeO5G8d4Hs5PO9mqlZtP9wU08p14IpYREX3kMbhweGAyF
YnTnbI/NwPZV32F6Y/alTgumDWdLrsUUN7Cl3sDqbIdQCpJQIXDWmCxjdi1s8D/cZooMlNAsiNFj
9uQ1QDh07ub3nHPbSQ8NyV23AoGKVB9RDcqD1Zcs9c6x+nPoZ/N9ORCfF2PvnesNPhDeBPwVkTOH
w8s0Cfdn29VV2vYscakxl7/esOqPuRwAO/h98Cq5VtLAQpzmgiR836EPnOVkEmyhTbpALnKP08Rd
OBCEuVhm8IuYnpcOXYv4C7bkOA1FkVRa5AdKBEZj5BaizCFK7DhlCBvBprLIW0Z7vUjdWfb3VQme
oh43YrzDUDLRQfLeoEVUVb+dSDr/dttgvw8nrvdZFuG5KN3iYVtdIDO6ayN/pG4UjoZM0nY3cLud
x3Y/2Um2s0Imyip7/7KCanrMMs1gbt/CJdEYvk8KetFPsa8znpm5Pw6MM2K3z6pTs1n6s+wE+QpT
5qldm+o0NN32FIhie6uw0TJmw6jsGNhKQhy196Qq6ZE3h5jKpsNvjTdUX7Gfk/LzcbEkDFTYXEST
dazJg6VlKF5cxjh5snrrEu2ZW78Iqz+NlOJ9bUUuw58b4U0eqdWKixuIFkonG+7p/7Jv2kdO58js
jq6YlqSbMoFfpOxj4izgT3Y1RNgrskNv7l9ou7yoG/GH88mxWCqjpjsxyCRtU1rLRzd13s25PjHg
wvJdebeV0M1KAd0AOyeE2cdh6cprxnbGUyMq9177Q/XicfGc8fvnR2fieUVZWj04dPMPw+46ByZL
31ubSVwflsWhUPZ2DL2RETWrj1JtQTcGxEcVWCuifDd/ERr1lJRMDFJwe4IkgMVO6r49L9y3R8/Y
g2QprfYwckbiW3eeSytfzkWAqaJplvHqmWt90JMlEw4z+45R50yQNy8eZOeNz5iAxMXqOjfdPBjl
Nm6wpJma7jT2fHlDRScaFaXeo87DMLUjdhFIlOH3vih/G5Khl+wpXvF6ZVFNsnEm+hk3lvMOzaY5
DVCrIoZ909UmQkeHGb7RU8lo0FROei7C1J40Q8F9sJJME33eM+Gk9n4bl7Oo6VzZoHQcW3EqBIJb
v+Rz6ZzSSiRuvIhRg5s0dvkDbeMVSz91mMtzIR/35b4KdR8z3wwhCbneVwdu4NHN2RxYQomLnUEu
J+KtfVwBwTiu5LyjbDf6NFCG+3WdW0z85Z7TfFm/MkPUcY8z8K6tms8tc8ezZt9kLPZsfcQXvB7N
evmtfBU+bL1BVscNb4eiXEE5MtsqRk73AqvRVQo/PGFZW1I2kBTxtPmsdM4quqfCAXikfOcb8CyQ
8aXtfrdDFZy3Omtf+ODwC+1r/ROkze2yaH84WGc4oMQDN4l3Bz29xrFuzqlNRgrOh+gjJT2RjJIm
tOihsrAXHKqfhDSgAto2dqs5qejUzOaMcoyJRjKPn+sszrVqIkMVuLYWeuZ1NozY8XeCaCTlI2xu
vzNQh6AblMeEkSvDCfIgnVSouAVUfgotYs+Kif9F5kt9CEr2IjPVMqQ1nc2hs0/cInG5OGfybu6j
qOv21Qh2dn3P/VsdjlnqdD3T82z3Ira2VQdMS7wXq9GoT3JJfWNyzsAsvjkFrBUoPUs6+Eye9r5G
IeiyLWURhLqBkozUrNrpEJhiOTq2ZR9sc8Ew6Et7PTLFD1np0xV8qjTH58Vk+LRlBiuErZrc8pzZ
KYD3DkrmrTQFaHOrTEGk7KB5IDe4t9QbR7a0eWUNN9BlIHn2pfojJhcqBlu6krHxp3SydhMnGRjF
Wjv1i6womvxh6o4FUaKzsWzTcZJLd2qVzE/eQOpHO+GYglKZ73kLeONXp7lnYap1t2br/FFV1nfd
QwEL1hkel9OB01la0uYOicCh8J0jiE869SzfTmhVNOslrjmu4/YunIr+VeaVfGTC+EdadEtAmFTs
aVBn8zJWj6FTdSd+zxBCEtiVDrU01YscH+wecR670PRUjlN9XRz16fM/zjd0Eu6++pHGhXUmOmBC
ue01JRCX13kALnogGxme6n6S13weQdnNxJuLjI+b0E518e3W/xbmpv0x72JLMfKoaJ82vGCD8OGD
cWdWRe9zXINguMvyLI/7lVHgwLEcOb3+GliVHXdDBRdxnO1TPm3t2edTesQTyY0QVCMBtcF67ueg
wKA+mVSUWXlciIinhmViic9UeNBzMEWMEng3g3O7JVeoAZB+DkMZfB8cez52qF9PAx6YNCwHLBU2
lyx5ueIR950+ymy1jrl1e1DRzB188B4pPiPS/q7nRBQ639ihJk+2djcMG7wMSeHiOcf1ehZG4N13
zjIlmYBLtK+2lxAMbWA2rfkRxFkRZX1Zn7OmRnSoghoAJDFwQu+fa1G3cU5a45Q7GBZlq8gvY7+J
u7m1Dv2G3NAF/fiLvHfxhcVBXeJxxUZWh3ydlTfhmEZxiY1RHPYCaWM5FkaPNxd2wDTxIFEtc1kg
RScpGvuu1g28Ud+i/ScFQSGXM+Im9mkfcmV9q4sBWaHKbkHKWUXlgmkDSYWReaHQre2wizxzJJ9n
2uvFL9hhnBk7qoMv+zs7mDFOsCvoCMKtjrANyvu9geU2+14dD9AjnwqMEKcl5/G+G93vPa/bM0eu
OhDAm0Ejq+1SOWA285khu5/PzZFvNDvp/NYlEu9O+t2FoNVovLw+Yd1CeOuFIay8wAa0X4eCU3o3
csK8QWEeiGt/IpibCDC7EeVEuUCd9Xse7eBLCGjwkFJGbR2VU1dxr90u1R3SyFCOb5S9VbLRSaXb
WmURuCn/nIvQelk2LE2Ws0Qsxl2YWVO7Wc4NgRqEW0wDOSPr0bg39MPv7W6vd70wXqHY6nTyCeX2
+WJyWSobOKXfRmuAZ7Lfh59Og2qgjclPF3Owoq7axyeb0y0OCVdiEva330sxt8hOJl5YISkgWSKY
n2pYOcngDMZ7RrPA+Bk5smRJU0Jlbd5YV85hRKMjFfdkdpAkHeMzYKUDduIpTMcSWrS2eu8B7RI3
kcWX6whjuy8slvkZmq2owEb889r66pXYreAUMtV1LU3suSJnFdza4X0ZBzj/JpH9FTdaJIKyT0Jh
DzEJHq4OT5XXRbKaTuNwInHujd/KenOuI2rnFzV05H3VFGDCbmp1L13bSKA0iNgwpP3G6EUTzqMe
jDo55EwTOpeoIJyDrJUXIqBRPTfNE8jK91HfRP9lJ09dsJJ3t/GO+SGSSYeL7FdNwOwR89bwaEsa
WSA2C8a98q3CPHHVUKjZW9J5hIGyFWYZREQ/8YdFpJ1N0eOoXH51nM6GCWPePOZLmJNMhZW0BD6g
HleaD3ioPjZr945DtVhIUg0FIjjPxCX2fcWshYOak+9Y2ZU+YLIrY+RWM5qMrT6IoKvvCspJtMMQ
B9/kkqDe9M2Oh/8xXyPccP0jZvr8u6qlwSyJgmteSSpiMtoj7pzsSdAuHoh+21/czFIhPkOkMvQD
GKiFhuJBkP06l97ywNqa6YDBdn/H4b4/znBOChrEILgTS/8+6C5PAmvsX4EURo6lfma95TGf4LEj
3LL5CCrTPltZsTx61F7YtGp9yordSNyptH4EYWv+oUX87tbZ8sDQzfwBY7d6qzypjEgjl71rkrvn
AQXuaCwmIEhMgAPrnTg/goNFyvmBi+5N4DEBALmo9tWEahI5RACOWMt2INDwmI/N4APKqEYffyOI
Jfl7QVRK57YcX21DqHswWnWyWiGnfUja7pZCvpuy4dbHbTNGKYzpOL/acS/jIUBF2yaGYGr03Ufa
0l8co+oxE6UFlHl+YdpYnJpqh6fVU3VoG7uKlshpnsBOvsGISYodxajrg9sgCsLgsHv1XTPZv8yl
bK70ox4p2Ew/jib+HmsA4lpMyI5Z4WRRPyyf+Hq9tHDb4qiEpTE4NZZxtzGhSIK5X5OJ6+upWtAd
9ORS+IpbvZIb1FKtJe+wp2yf1m3mXju5++l7GVhIv9XrI8QlI4WSaF8sAaDNbAwLuyYKNxQEFnO0
kNcP1haaf/Z2seLGlMUFR3+YEBUP70cYJI94C7gZqEpgW5C/+D4HIrX9Mm1+GNa6cyhD0AlJLyAf
rYDHSuxmPN1K9TlbjXNGlF6eGhP7ThQsIrxwkGEh8sfiPSzr/iJ2hbmI52s8VPuNYxEY93JTZDGt
+QQ+iP0hTMVSWrkRNcugWXNlt8Wyt8UV3ut07INqjnthNsm6Z8HJ6Bp/TcJm2b4qK6hsJmuIuaNf
wPfBFBXNwWwdCeYEkVRiTqCvBL/xq84HT2a3xzv9mn37W1dKA6CT5K0KBmt93f/IxGwROKl+sUt1
vzBC/LaG+xvco1+V4EHkm/qtZy5dRKoIBMoSbbWOoMfarwEUAUlaZj5ypbNC2TAB2q3ztMYmIsPb
gO3pVzXYW5lAngnusroQlCCoXriwWgqHOr+b2KfwvDV7yyRs8C+BF22Lui8Duz+a/W6QFsEeOqyV
aI52O9Sx4QfFUdTSOk24Itkcx0XDmgTssPAL63U7znxNRy/LGa5WorpjlTlb/SamOp1FhKJsvSYR
TBMf0EbIB5GHyeFfMa8koi5bpnuh8T75ocfGoWI92bkcDyVz5oO2OoaNhbknTjYXaWAUxRWdubsg
73Rnl0tRH526U2cYDQN9EX4+uViMarqa65IZyvNQ6/VUIUCnrdPWL7R1OYewow9r6C0n16IUdzIb
AJeDla6ds/yAcZwIkuYMUQAxE8cMGONtcj+17LlJgsWmdQCtGes8gJNYC8jwdeYlGAL3A3OVH2Wl
3WMugyZVkBfwLt7Mum04/imNcIeNljs2mjig1Xi8FXyiw8HNV/HhDKP5C1ncnPlZ2/hFg0BKlcrX
uGZx0qGo54XWo2VLkFmM93MGnRRwsp0YASEff/Ldqw8RPXa8mSXYPNgYi5e/6NYB0u5Vnda34m4K
2zHBMk4no/w+NnumVOa8fQRWQaPegnIvbw+GMsBXNnYxetnnYrF6axxvtDWdf+F56bxl29byjrz6
nU/c+hkOLXZlkkvYEkVJnweMmFkq0B45/Ww8v34SDKfSdm28uA6t5mVTofutntv1zZjceUj0Cv8r
zBs7mYi9RwT6p2iYEZ392vvmTpK9fh39N/zMAjaZtq8gkqB1lgZ6V+AzvKSjgo02+zf8eQ//wmQE
9GGAHCsOlTR8gsQwecjDrD9Ymx5ALKgkS3MnTxPLWcherRQvD1tuweuyLQRHyxsPdrBgpcz2mRdX
+tTmS35xQqzJXufb37bGcrHCFg4FTugvj2oADwJto7gC+TR/GI1DleVOmTy43UpCxltEsgobzAbN
zyvMexfQZRtcN+ViSggs+R6OXMGVu23J5jlzPGYm62VNBt6qWKpLa/Y2Q0pvPYFyAQ9hCIyfOHZS
Y5Hzkd9mPW6weQ8e4bL3sbshDMzMuVSb039pMFS/5m1Bq1DBmvBywJBAgD5xWqpo8jqM7niEkzZU
+lr0U3eorLmtiD8UUFgcvovKptBioT1rH0o1unPi91vzSkywAvtgB59F5lSUDSB4+76UB5r/5diu
Vv0F0E54ssyh/Fxr+O9Q4vURrW6hA23ndM/6+tVnqvrCXJLxK3wdIhyhtOw6wmj8qOysJYWgF5Df
e7k9I58z1gWxYEMmKVkagKLARTnyrcFFobLcgqPr9sMhVAIaJ8oJ++kMsV1RFfdEFz4jPuVsB1c0
D6Lq9ONq9G48j+JX65PUA6iaPSyim69ib6sz0K+ZoZW8mXQM96epWpTR3jdRFKHJgflI/WLZR5z8
5u+CXgGuOaZjQRjr4MNG280uKjQBhNL1Ik3CglZ3RdKbDaQjmWfVF1ag+i91s1S/0PWUYrPNXj4x
gszijVvliGWNgEAQsjeBy7uIQ7gpWPPH4qFhBIhqv5tn4Lfi3ZJNeOLTnp67QdvgipT9VJqCcWbv
PWoqpWeXZm/ApNOw9lJxm8IT6W6Fs5naphjOsm7G1BpPAOiuebncyOgbN0nR9lviCZOdNc3coqv6
1lAAIjQ7mLygktqhaC9CZfKXA5aQAYwhrh7e4Zu9poq3vCHH19wKPkqUA3MDxnt+bqaW8sPLbM1O
orbgA0rqjeiktiHuR46SHrjpUOVsolTZ7zLnNq/4AyezC2QTtfRqQHh2Kv7pxpZnLnKj9rol/Dkv
WLY37LzTyQah2dBOltmxhZ5MPMYyHupS4djyizE15sll4DWRapMuH0YmtvnojnPzR1tO9i0jDfJc
gVR+Y1MyUleVG8iWPZOKxn+BWYLrhnL131tGeEtSgffAI8jMT3iOe3OK/tUm6N6e1g1Wqa++cX23
t3+xIewfBrf/8dNxs/71p+sBqCssoOIrk9WXbUVfgNiZFWYqw+fNqP+F5fEfpj28goINCYSyfIh8
PlCxv7+asQiWi2Rm+9KaZ1j65r9FhrhZET3bNHHgYuPxSEnfXv4vjkq81s7/Ju28liNHsi37RTCD
Aw71GoHQVEGRSeYLjCITWmt8/SzkvTNFBjkM6663LusqegAu4H5877WVkBuR264HHXJEP3JGGPr5
91uY3fTZzW1i6D6VuIZplGq2J4xbNDOw8TEInMskP1G48ggfWjhVuNp1mxP4QAusSAEf6t57Mlnk
vtdOfmoEV7lNLKkj0J9reM0/vifQJBjOIEseLZ7B7FYdsj1xTqD5kUFCZ2gMWkGPmFyhYC0/6Wvs
DV6oan1xVI0eU8Sq7FQUCT9S7uW/f5pPnaLZ6ixyRuKqYtGwTiZI1GIA7LhruCXH3VGpLq3/3d8/
nSIYuUudiI7bcoJijmH7XHd8elO6VGcBLYZK3VJNefKmlKxo4HyX0V2vjs8Vt5axeE2FtSWg5Myj
fOx4hNnclJqGZkleFopwa14N3k0QHLKxPQ3oM8tsA12U+KYmPqPL/fgwcxMMLG1WzoI3EJp+IgmG
RuCJsemcqwnLxFs1uV69IuHw+y4518jJRJ8wsUlPpxFJyE/pcqeDD8k4J9A+18r8Nt+9LY4DgO7S
3rniizb1V5621FDFtP/jMf7Ay3gPYfg4fP+K5VF6I81nS8aUUU+Hry4noM1BeJeHYbv2h768isbO
3/xnb8zBVCtNS5emygrsnPZ8HYu6UNVyuuHiwQcbNsabOKyytcqd2V7RkvjMpJzH7D8WXFsgbFdn
3fnsvp1NrCfvLuxJbkDEKm5SJ0zTtTPG/pWtFtllodn+Q2uZ2UsX41zsIaedafqEj/I/bVvS5kPA
dxP5+8koh1oBmwiH6E1mbWOFKxaVs2T/7CU3yXSTBjV7/IcelRXpKRy300PNDqyS91EcnpkLc7j3
x5dAxcLSHBTkpM98+lyI3jdsyn/pMQ9+Cn039Y9OzYH6RqsfPXIzUmRN3/fyiSB/fvQPLZ5+PrhR
j4Jey9Kjo1XespbRReWYi3IM3oAAcydXcBzjSmev5PUhLdrjmebnsfr5gVHL26z5mqWe9Pqohw13
hH56jMpq7w3lYztRnqAA3YVhCCLNMxdth7JzLMw9No57hdPTmZ/w1Ttnb8E6xzbAMU8jYcO40kXD
Se1IYe5qUJrLLokonmrTHzufHk1saKYTPBPzc5kPhmvgVcEMZlEmjp4jxdxWRLrYcPiH1F4KrTpw
Z/5fDApHsPvRdCY9FqCPq0rb+einUdccSUQ5mtPMCnOcRTMHRGXo+kzIHpXZvCJhOrPQfDk4OIUK
vv1Y4/kmf2y5LmoRyyhJjzGKxnpk95uxRuPYSI2HwnjUu192faEM+zM9Mn8fTwfF+2bnZfbdMjpy
gAmqgkHhyWGZKduS+6f+1+gfjcAhqObRw+SY1NeUsNFjn9tPOZ8XIm7G3z30yetW8xAmSJ+mRyWm
WDBF440BKHMZpIgLzfSlMxGvN8RYLfoAPREluFeqF7+TzrwzEmvJx25dArEEdM0hzNhJlSrIIAo0
ROVrH1QK2lb1xlBGhNNttip62qim9IYdQ8ohlKMa6TZswez12LV/8hTtIK7V5Sy2YOVzRYZaDuN3
RLoaJNbqKhjkCtvyI0Kwgx1Tirf7ApFz7aZ5sB6bzNV1Bowf4E3Vhm3rFVxh6slD4vn3ZqbeeHHB
Bp7/DC0eZf3RFUW2t0uxyszypzA9ot6omw6ZPVFlNWNKZIhQMFCsJXL6pUdwHGo2yLw5bH5T+92V
8hn5I1rwvllVEAOqMT+E3NxS20WX4Pv3ZVi3y6jWforaP1j275gqViKdH6acr7vbDngJ073napLg
BsFFRHcx5vJ+UPqLLCpX+ajJZYfXoaj92zPD7vTrPS+FjsPKK0x2OmwOPw471oGJoruZHFXTvqFO
AhPcGQqK/Mp+8LVNMCIbTNH8mdNGj6aDGLyHICTjhLpb7WnPWascUX2dWyE/TwYugzVhm/MRgqrl
vHy9mwzco8kilHlxjMs3gy8B/SSpzirioYzWDrVCZXxuunudgMmx2px5JZ/nApV9XFoGew2YT6ev
BGBk1JnQQ49qp2SHiUuSta4QcB02cuIGd1Bx12rDy+Q0iKOsqrhukumF6mGwnwTMXCXRzX3bO811
VY7oOEPSx4iUlWu1j9u373/rvBZ9XDQMoTp0oOPoupSnu6LR6lsRdU19pNSEbqxeq1a2SrUzX4vP
LwRGgYDbzycLF9nMN3nfG4GDOmpOIj4WYGVBhD5b6KQN3T7qXbyKmvqCi/n19w92ut1jP0KTtimw
kzEI1JMBoEBfTQZBk/HUa9gFhHJQS6X/+X0rf5NgP74/ulpyBDapHEgu2T4+mY3ii5tfIz9Wzi7s
3sL8pz1hRHMIznJuJFXsqL0kQ4o78UVeXnEseanglhtTdgGQAfv+Aj2fq9vPWczNYfZnoBKTKMQu
CWwZCR4/bGq+fkFgynJQ4xsnOuMl/dz9OO+ERpodr4qTxMmnCphGgUtrLI6TbA7eGN9A2A8xQynx
8vsX9cVHEUAwMDX2ThgZOd1/fFF9mItK4yrymCWoQGIqV29U9ZNto1hvQzak16Ejh0uMgOMBzQvy
pXCQZ4bE51HIT8Dsy4QEqEMa9sefYBJb25OnUBzD8sfYG7dZCs+KqxF0LE7yKtXkzKj/vEWiPbYf
nAIMzpz26RAkoUo1Yl6unznmq+ynhJr8lKx8qwm2Rj5oD2lcEYIyCJRURKO537/yLx9Xx7XpWPCb
tFNQqqK23CtCXmaSAcluQbEDhMluw4b0AZJsdhIsXOuYZxa/z/OOh/5r4pxnBOeCjy+5VgMP3cj8
koMEWkDiKtbwn2+wPrTxKZ4Z2pAydU1xlNrGodzajHJZGD+QR6DRJSXGWWUi3I1tdmYAfTFbOHID
PMKsigX7dNsNOwAfh2fzRoVz39mCm6juYeKC7vuO++JgZXB6pO6KOxzf8ukhsgxRbWiZVR1rYVzX
XvZASAwajGTrB/UdSkJXtZx7bHu7RlbrnLjamhDCQUfz76TFLakUZ0aSRZ99XOQ+/p55pL37mCYg
X0auwis2tNcGdcuBkYOMY6HU1bqP779/+s/7ibkxC0YVX26UsCdL0kCVdgqByh+zMNypObqZttkB
j9822Hz/46b4+LFqz71J9fWkhhKOrH8jN118/KI7klmdYywAqvmR9sf3RuvMW/w8M/giOVLj0KSq
9qdDm+4MCgnxtKYX2THr5J2uB2dWHDEvYSc9Rf1B01Gs69SwT4/kKC4kQsmpPtrpn0rLl+AtuC9/
G2yOgAUOg8GV2XFCVBk5wX/xeO+bPhkkOho237bnb3xdbEsxp9WSUnmmxz7PQIS5DrB7VlTe5OlX
hExqq0TFYdxYXVdiRNbNSxwc6WEKk+nMp/HzOGTnphocHNm3mJ+6S4k6px7BMh5bw5rYpCBcCHTc
w2Mf5G5RxtOZWX8yybjmgbNnEwtnqpr2edzHvgBqmXfjsRM2jJssLTZTq2qrOBmLFUnLLVaLWv+P
riWoHXF1ThHRMYDLaTPE4OPM9ohnRgzYWkfbq9u1R87usg/G+NAZvbWeM8b2ca/E50bpyYdxbpVa
jQ2qA5sst1UnU1wvKZ0kg6ociWvpd2ol4nXT4I5qc4HJtvbFtWKF/U8OlPiH2SrvwSQipKy6OH6c
rBi9shZMRA60fXIkNdg/pKhybiY/5FM7IHfJbXGmc04Gw0wWYbQ5bPSotrKhPNk6FGqCF7/JFebO
M2CiFo9OdROPZz5s51qZDzXv1llZGhO5MZly7B37Ti2K/M4EBUSuVaBcqGqur79f/k4WJAqHPA4a
fD4yEFAg+X1sjlBAfZZolcd2XMQDmKAzk/Xc35///3ePU5JQLUrVKY/lLzhbMviXP/9kFBXDlFup
ws+X48pKkNecWdDE/PzvFtNP72furne/n0QEMHEwyo7OdGP/cMSRUzV3RIQq4QPqEHLnWOkX8uek
3P67jpmXincNN7hQ8qKV5RE/jhjcoj3zZOc65mSpnpliXEYadAwLG3LCc+XRc3//ZFUZp3FS1Ime
yaYrKeEd/ruBZZzcq1lO21g5qssj+yREuleFcma6n3xm/rfnLYtPNXUN+/TwWPvNgHtCKY+2fVfm
m0FuRP36fR9/Wu7/Tr7/18Tf89K7PlbjroOa61dHDJqraNZTtPZS2j8VrUASe+7u7swD/d03vGvN
xuIE5YGpSJ3YQadd77Djf/9A55o4WbxQoDv6OM92rPcZGcPiop3ONPH1uPrnnZ0sWCKqfOgUNIHl
HCmwo/xX4+qfvz+3/+4teYRgZzEOw2Mfb6t01d79uzd0smCR7heKeKLLOQiGrZt2eC3+5ROcLFk9
UV5mmNjlsbrXBlanMx0w/+efVkRbztxZdpjI/D++oILTJtCNujoOab3B+xJEBLnnj0TxHr9/VV/2
9LuGTlZAu4YdQI5SdXSsawWE5OSf2YN8OVqhUlCUonbj/F3733U1aqMxEnVUHdU0dq2Oy4nyOrUu
v3+Kc42cjCfUT4MJFKQ6mqG/xuBwF3cWzunsTOX/y6XEAVZvCaoNpnGyOUEV1ckRFdHR3pAk2ZvL
G1CQk3Hz/cN82fczsoXDBfKP06ImsR2KnZkMLSn2kXfQ/0yNaz5+38ZX3Y6agd0vPE3uNU+6PdVK
4lr1rjoq1iVOK5wD/8X8eN/AyZcPafeMaaMBkK5t+QuT8ZkGvnpLVFGlSuEHlsDpAQyiu88bnIpj
+lz3q3zY4PYu8jO79q/GlRTc/WnIe6grnbwmL2k83MfUP8z2Qkkeh+qq+V8i9//3tnx+EaczHXg0
hlekRHNywseZbjvI+buUEjbO53vNKS8U1b4yjBk25e8TIJULOdfU//Puf9/oyfISFG1X+gpFe8N6
XWjOy/d//cuuefdIJ29t9FMdcnJSHEfbNf0dHAKUbE17hpr+ZStkvKE14e6RS4iPLy7z7YidqV8e
x1UQXtvBq+TMop35knw1T7hZp85mG+p8kvrYCGfJBvuEYADE+2Ktm2fOIV+Or3d/Xvv45ycboABe
VTrfh+mpHflYter6+974coCRhDyPYk7ypyfPCeJupMmBE5uNP2aqNjZZuQB8FgYm83hr6P/VK/t/
7Z3uGeuiMpMxpr2EbUk63Y2lWH7/RKcl7r+7Rs7wls5Bel4jT+aM1WALaxBjHitrixUfkz/CohrO
A35VHKMvonG/b/HLfnrX4Ml8CYMclVdFg3Biu+gaKEmab79v4svh7Fjcnxh8X0BPfhwKhlFxM5/R
hILZbtBwSr6VhrWwdt838+VoeNfMyYhj2huTldKMlxFtUG/8alNqmxFiOuAXgga1MyvNV59MSjsq
3En6CRXDx8cqUzM3CG4ojnV2E3tvqbeKrQvoKsk5ncRXM/VdQ6elasvsCAa0acj+A7dLl2eKVF+N
AAN8PbUURKvq31v5d9sY1UhTbMKsmLa+tk1MymS6nhkBXz/BP02cvKqBYBIC81ImKrgxM9h05xaz
r4bYP8/ABefHvpCgCezO5J7Cx6enpfFChpioJCl7qTzT7V++LsEl0EzStCg/fWyKMnnQcU2fH/MJ
d9IrZ98UPNv3Q/nLx/mnjVOZZFfHwJpwExzx8Un5EzJLKVceFpUzzSBd49eefqPZvv7fpzm9X7LI
Yx+9VM+PKjxqvBSOfZVEaesOJbLcGp/hrqfSdkUUbniIOkTloO5wfFkDF5DQ3t0C7h6CHP4LOJr2
roKFAqqvniX/iZKEW6k3/kIWUlngZQdCPfoZo5jQqy14tB+Zh7srLKbfsaJYx8jwTTcay9Jw28AC
ChnqBpmaneZsszRpb/rKj1e+knrrHPoyeY/T7LgJBIuKsBa+wUmowjOKD/khqdrlCN/TxY9PNIAW
v9pNRUI6d6JELoS/cgxbPaahVTSUDfS2Gh5ejdkvnHrztwP1fpFrMVQS7HebNAZuaXAfCcgrCo7T
MO6ziRSWulGXNvASBW8RXBFACISe+r4EbEMO6DIh4N3cwioJIdpVEtn6OMBoCSWJkhpYBi02nYUj
SkDRBsgWitUOeCioVbE2eFuTmNEbLU9eySSVKww+1pM1te1GBzm3wbTeXvsklBIaY5VLSbKN26lN
79Z2qq1MSEz7tCo6kufNaKUAz7it9a4+qAW2bmAQ9QXkrGIXZ/gJtbCUWyG8/Mlq/Hpj9G25sjQO
fU6OMcYOdGuf4Rl1pyRRVhU+dRepuOV6Vferlr65zIxW/PEkRBqtMvqHsTQ1RHzj0ILT89XlKCuu
DKbZNVIVHkY5W49XpKeG7lT6YjHIkeCHVhlwWpWAzhwC4R/yhmDCOCXTATFKOFwkfaBdaH76pxRU
gVCK2Luu7fIFfgpzXU0RQNUM1gW2NHDrI/O/h+D/K+wcUGJwElaq7ZmrMQv1LdE6yMiMoroMY9ve
z0m5W4MgHuzrakJfmgJ6XvnCwCDlVxv1J38ycblpEM+61rd2pYqX058J81E1vmn9off8RZeN96VF
oiIhCVgCg4AEc6/wNkbkRUvbmYzt0I5vmEQUfPU2/WFnpWvCcZmjNGAuFlqbbWDfRyu7zppdbTbF
qi+8axFedPE+LBdKRyITvhWybGOhbfBJ+Nus7uUW8SR8P4g3eGgIlNiBbI+Xetz+qXrlVzkaXNgS
H7vxrEq7AheP5KkuAlbG0XoELjWaC4qr0ALILaZ0W02bOqksjCG1wE3vg20JA+Um63P7oBV5s26M
aFhkGg6lFvr9oYd4tTYLSJlNUPqXtSV/K46KocVuDDjm2C87wuzI47Z+DSJCoIcoZMnZr18nCsFZ
XiOGnQjTgbsCPbys4qDb1Z7wbj1/Cnd1kRPrCiH12hkx2DsTnFy8zFBZszR8VjToG1KCZCLx1V+l
SShw3ev2FUE5xSLEM8cZ1ng1YejiwcXdF5f2CwBVc11iD1zaMUkSdepxO5gX1QEaBRV/1b/sQeDs
Ms9GbIY/HAFDcGOr3eAGuZ398FPTWuj841qXreEOICzXXTQRdGDkE9osBS9uBK4/VHptXcwOfKPI
CrdsCb4IHUANoTYbmQfMf5A8oVqmqHJiMfoXJv8I8oGwX000+SqYquLVV/DnAwKEsSotBWlBW47L
xrB+B9QCCGdr6g2u7IBsPT9Z6o0NKSKKBww+JqxZ2/YZM37uBo1q4qxrZihPyhbSmDq398v2zkcd
tG5mP35bTPk+sNk6dxkwGDOfyNwtJ2SNAPcX/BvejZhAe6lB8RS1oPZjjkBuW4eSOOKK21sduB4s
G6D+JPEwjwJc/I5H8kNeOivYXkTNQRxcp0pcojHL5AuBKeqSjPpmGZbWrwpn+FKG8Vuf1b8L7HsI
K6O3zlB+6kULhHXQXzOPBb+2eAGyLHA32+UrgS/lwiJsgiCGFnizPsfhtahWU8T5d9wJxwvPAjmV
Ncp9FQ/8zNJMlpEI8F+npKrFISg/H0s4rq8Kn7ad6RsTtsyiL9k6BH7gwX0LhsusG4F2QjmpH/gX
mYlJCMxShhWXoqwYD6EF4N8wyuQHCRIPZmkZP8kdTg99rJZ7Irr8g8+FUIlXHtZcGzLjrRnDguFU
eZW+TZ56hkMZO3EPGs/X9z15zWuNy3pXBI65z3zrtyQam2eL84vaciAR9rWy4AZQRQBYD5An0EL5
c8ZzaBbRRuulXHURRUGVebIGpGLeRq3oNxwy60tgiM1VUchoX6WsvfNt3gXXhLEbDwEOmdz4wyJU
uJ0JwrbjMfhfxGTjQojWReeMG9BPwzqgHMbQ7lukH/hAsYXi1pb6bK+Jpr3WEQE41bV2V0SBSeZJ
1LZELbR9tAkVjKC96kQ/pFfzWdfYPL8qBdCjBeC/jk1CxctUe/8YkZixbLQOL66DwtfJ7WcnyppF
WQjIQM4kr/DMkoGO08pcaNik4QPL+II7qkerNp6Mtv0x4kBZVGTf3UK6jQFesQs0Ouimpjk6Cxhc
1SFpFf/GCCGROBj4l02to10bYtxtRKInCypuBNt1oZD61ksiOmH0jWqfFRLhqW0AGDB8/1qj1xBa
OsHairOB+zzfWDcEA22yme6VJUx+Lpm9RYKkdmlZLVykICPtpsmm/WDJYa1VerSrcd5edbFEZ+1L
sNSe/J2WSH1rLMd7tWmaVS8S+9EDRQdvk+MZCfTF0iIMjkCLEhunaWqPNXBF8BDYCjDVTcb9NNoQ
EQhgxCDni+42HWBp+I2aXQoJWa1Xkj8FkNRFEHEdVasmsZKNEl5POVie1OjiLbLQ6brIW2ZJrdf+
hSR5fBnl5MOPs+gJOJ3v8sXz7uomkRvfqOWmUdNhlYCtwG/YFj+yErlJm5Y2HkNdrBU8D5smwx9N
jnJTgWnvnGsAFYzjsXRe7coiz6NShAu40bkBpm2vpNpjKBwaZmvC5gl8OwlXVvFDy5Tm2cRbjPsy
HolE8iYCWgZ1YrHX4hauiezVoyhL795rfVBEbTls4kx4rk8Q68r0URQT0cSq7NkOuE4lnQPnR/9e
BXN0KwM+gWPDBiq2h46k5M4j610t7uXsvY5xUK0ahcUHZhtq6EGP1iZJSJvQViM3Kjtc/A7CtKi1
78yshkbnsX8MervPF9ZU/tbB8G9GWARHRjZjQZi/VYn0t8zYztYV6maVzy9xLYQhvYBrNtYoeNU5
MU/Opn97EQxjda82nQI6wuFZF0GSp4coFM196YzPJLTU7H7aN8CA/uU46NVlV2mqG6vijaQwOm1A
GGMWGt7Y3raXDcwbCD9jsB0GqnEIcQVb96jGzp01VwFC1IWSsZjaTTiti8pA2ocBfi1HMdx5w1gs
FXLn+Q3JQ1+K2EWO9sfWIu5vUKvv8d5dg6JwNTxM6fq1UIN7DM345gf0CRZ7r01f1ibp57JcqEPf
bhLfCbdDNMbIWE2xBuA4rKQ+JYcx9JKVJRmnZk1w1sJmD3wYDYGjKEqafRgm5a1RphGshyJ1FT2b
iFGom2de/LjRuhjfaj+O3FVaf5UCZc0rGJJDCREOjkHs3QOQmDY9XuRNRsEMtKoNrZotiOCmNqig
42TioUvhjeKSiV2nyOxLpbL9tTGxddILs7kBpMdhQC17/1cdcfBYx9XYH4s5u4vNalc+WUl1MQzG
L7x2BYZ0m9Qoc98UwN0vwBaqyqWhVvkvXPTzcORyb5HWur5JM6NblWbTcclaG3zWy7wShzqNbPO6
Bpd2iemQu2RTWosUeMfOIKdyqQE6WsI+YvcxmaAHMmmuHLvIt/EUmgtDKE9J3cSLtAzn8MdUf45L
wSHGTgNg6ZUkrF7HhJQuOd41Cy+xoccljR7v+iTl0FeM3lEUXYQ63qusu4CM1YWo5F3XExXkByhX
We3tGzO0DNezqCiUVZnWSwIErOZJGBpiAbSK9r5g77fTO4UsWoAzuyjBdaCwqXYNSHMuUmP2+4Nq
LMeADB2HqPKFL+ERI7MAiZWy7VHN2MHGXui7qLB+khnBbLErH7BihYmeBW2RBd5T4pHgLmOpwY/W
IvxF81KIaXxRmFHAoYnqIae64LKsR/4wzL7sPgVeF7kOQEo29rbCTxUJ2xhIRqyYRjRewoYyILZE
xnRpi+ImLpOnFmT4tjcxXJNrhZVaSZxq06NSvbMGtXIDcCMrkpjSNakufB2Ab2N6ZmTilQ9+sBNA
OAOr+I3Y0OHVUr3uphsjY2OIPAOj1QRX8FrxgPqTIdKlY3UeC4PIH5sUO7qW2TpEtMHaalOgLxQP
ICC7jm6nha11HXsVkz2bIaydWbFEss9xq3qEzGV7zjW6HXUGaD35lvVbSRBcaRxC9kOfKT8JPFQ2
1ajkz87ogXFBhkq/6MUyaCDcKGnQkCXiKeiWddzhLAxLQymVLUgMtD+odRcqyRQu4U3VhdlDIFF1
ogJt6oGLgoO9tohytnngTZWN7Ps5nBfq441aD/aCuy5tJTyAY4YfTYs0hohqk/S1bshZ5JabzZwT
ZL8dH8BQkRMhIDJfLjIpfTeUBmCkwBNssCog086ku+oowZaq+rBOOVsA5O46ElINBqVZuMqUDneN
RlGjJNFwWxloIWG++hdVbcDYSA0bTGjYXsep0W5w07a/iE+wD+YQKVeAJQE590a9TkkAeQxYcA6Q
SGI3GmIo0gwu7YZdLoyTPACU6eTtnVb1v7ueoJCg6Rx+SzJdaMFdm6w9uyL1NcbeXmixeGI327HS
sAmapgloo663V1VTWKsAD6Kr+QT4iqbgDFiRF+uGQRDzmLbzKHMTGkU1TtmLMfmvY6j1D76W5bvG
UMgJUdMxD3coFJPiyigFGRZ20Jh/gtgYYPqRDu0NUbJKVATjReHhHhEEx6zSsc6v6kZ7M3Vd2cPl
HBbJ1GlA5DSOZQGoudjrWAamAoBOPJi/MtNqtnqSUzKxpGAvWMGUyHUEw1mE1hYYwQ9HHX9a4TSf
NUfooHXBdk9JlI3VSm9JUDV8zYztK640yGlxni8r8kvWJpeiC6tqaogo05FaRndQfYwzcwz3td5J
/OQ4FddRSZJISNDWNpSev7XJ1roNNNu646F0giIZpIQfK0Pd/wJhqLiDhMygsqNaoGiDDtR07YrL
cPmzJZ5zNTaJ/isSbXOhz5ipRUk8E9eXSe02LKmHTuJASpoawpjq/dTgqrJaKxncRGBVDYhTNyN/
bVs7jDqQIy9TFXcrAFkAHGwyxdBV9OvIsbxVXxUvQ1dVDxSboF75o79GrgjdUdLFI/nFt5kVPExR
P7hUgEC56WQ65j5+asqQ+kKa7e9es5JlIeJiG7RkRyoJvaeCn93lo1HfGl2mHCojtw6A1oMrSybT
OiX5bTWBR6eEW/AYYi4BKE9wmfPr2BrYtjaEdXJ4po7he0xS45WPzG/HILeiRR625O6YkhmYpq1v
at6KMGSf5O3Q4jNK6ERp9vm1FSrlzsr47mWwgvh9ZkC0jlaufNV5RgderpU2Y3YqRv1c9OU9cvSA
DVjdrzWZp1dsEbufQwZgT6+8YMEJMgd+alQbL23jGUXECWEqzPhpgjuxzrKOTcdopCvONkSZqCRD
QpVIom2T5+T8WdqfshjxGhbTtCxKA/CltP8UhUqwt5PE+1EZjUucVJkrmx57mO/r1W2ZtkSDOwkZ
ggXxmQsd0/Ha7vyWrC6vXhdp7S30KH1BEhQwbau3YAAxBdVE6HszY/S3k3idSR4L7Dz52vY8wuNq
UmF+x56RL/PaENcpd/AkbdZU5mSnu23j3BFfal9YE9hwSgjVXmuHHg6w3d5YSWyDpIFlg5gd7p8S
KD+IwFSPnS6CY1Xr2aUT29YjkQeUqjiiLni5xTURn9YaPJSxlVY9uvC6iX5U2BZX/cgJTIvI9/Rb
DXxeXqdPTWN6B+ilFWmSotx6og5uYLrWbiYmgLp0y7KNeu2gd3SNb/os6WpprPIe/l7qEW6Zk9V4
0CCewP0UJPPqZEQ4jsg3fxOGKr9eT9n0rAStRQm2GMxd0yPzw4mLqIy921rUQFnqQum3aJLB79kB
3ZEQQmqG0tz1g9wSwn5fmvBZgrxuV4kEFhypQbRD5V5eOeQl7DWKtYcJUjIfmErIP8imiifTbh69
IgkOAmjgJq5BoA1h9ObXA5fuPSVgSSp2RqWqNdYTqT5rplXi4oGhZlVyOJBWrF6TTMH8NgCcjL6j
rtJcb7ZMTn1NBJJcKZlW7JVqyO40L7Ieh8l+sTLC3Zm4igvws1nnFty3QcnsnTTKnLWkzO4RSdSu
BgSfY7zTLEWshE+dZjUXYVQnSyNUwKi3Q7lUpomU8SJxoP8rxcMUNiSyUKIgXcJsPO+OzhAcAZPC
WWY1QBYLdvyqMjFCito0nsbJ6Pboc1oYp4M2q1HV/oFPnZxLvNoOf4Z6HRRUKTTL67ZjZ83Y1xh+
VCrQfkuAT2nBacCg+v6GKT1wQCOW6WvgA1zK2iT9QwkWd5xdsSCP7WBesqPs1lkqQzcvdWJmu7hy
dSM2fwzS6G4jEEau2nmEGDmxtQZ/APNFMsSvq0FJXN8acioaTbW0vXFgk9p0xmVrUp+bNBCoeS0e
o2pW+w/lb62M+y1ZYBCWTNWSfPaaAn0ntJGV2hfZWhd6cEkYYw9p2gKo7hDKUJWa/GmO8hFNscr+
rfhlxAGBuhQROZbRrTtZ4n9V+mGleV77pqeO8KnvjhxLoqZo9rYDkS6bSbCN2lSPGkIUt6tSzlFG
stSyxxkB2td3Wi75RjSZ8cdm9b+w0v4JI2uxJ++LwI54QVVQeQpTNHaDTwQYxYRmScZXtFDVSl3V
HiN5wXb4KbJA5GkpDD6EjNFdJ/KKS4OSgkOVWWsvyoJtXwiNDTweD/Kb0n1tojtn7hkBntDWzBea
1jqHwhEFocdF5ZHRUGvrUYYPrRNwYtH7p6CYAwPkoOpLPgXyzqZ+AHq9TUKXHKMJUH6aSqjxqe4t
1Mi7HThiXBn2BOONCnVZP4QYzNt11FTNA0qEdqnWoQNJrSYnpQx0dQ/82N4NoKN/epVau8xfhNlm
7e38kTKy5gQ/uFtQl5ntk5ckDHvjaYqy5cDj7YCYC9eI/P7BzgkPm9BWLxW/TjZR21PTc7p8BmYb
bmkXL6mavcR5KpY6lupsNViVUh46zpaEjnrtTWJDr80psbsNMhaAsIbiluDeKPjGL61gfeyKNKH+
ILleUbpSfwHdnf5hnWqnOQhn5US/qKjl3kWWtYDbQd/3WGq7Jgw3YBOtq0kxR4xMMtxglQuXNsit
RRZXlL5SQcaIqZhvUww+PAO6s1dk/uol/lyn/FH9TKODWa7F3fwAGMFdPhymeZBwE0kJga8nh3Q3
qdBmI7RhDIz2Ruil2JgCjHbDzRLUOTD/vinYWgwZPFktcjYW5v7J75TFGMUPQnAvVzSls0lF85Jq
rbcHnvNEut3LqM03IlDHcokrmswiApEo1CeEUeROein7UWwnYmaWtRr+hvKeLVPrYHU3KaIrAyYu
FVAtNdnMp4n3iMLMudRSLn+W1qgEfwrZt/eRade/BDRK1xkbcocdOYmrOKocfeWVTX7Nhqm9sEG/
k3j7wy9UUiUS+MCN6CiNWQpZEUNe0cdZuHRk8X84OrPlRpUlin4REYwFvArQLEue7X4hfDwwTwUU
w9ffpft64nS3bEFVZu6de3HcND4bXLZZlNex1aeTDXM7Yl48bZpMi0NHY0pdZwwsxrpJGAkPcpvf
+1WS2NBOLOJ/LQU9I0nNCfAWxLHSYNzPEKncOY39QZPG9kDaBfG6UlFkQqPdJbBVn8igsydiblVr
KtAqY7Ylso+l7r4C7LTgSKgsRjvQi7j4bBJz+xntpctS91TmyydHvrlzkUcCDkT9CuchD2M2TwP4
eiQP9yVeEJ11lXs7DGnOtnjRNWneB0ZcT+BpVf9buXRVVuE1UdNTzsWGAGI3Jb+zO6cRKL+1jpBE
PjpOpgAxxuFTmnkwenCdWfmytqZm0zpm7az/GFrfn9pBJxsSdNemqliauV88PLqZ9WPbq4f6oRvW
E8neNaXy2nbBUk//LE6rsARZEBCP9uVpoBSkKbolspeSOWKyxtXVTDzj0laecVYTGdJFW/42dMqn
PBELCdWOjaTis7HeG2kIVAzRtopheS/lp54kHdyP3D8ylP5vSMeJ4TDUTy+vu5jvEgtpWA5qeO58
nUFuXEhyDgnBzUpCBBw3SUFlJeO1ruQXHA0zsjuf1cKcu5vCrtwUpGErgr9duSDPjO92RXrQ5LnV
RRtl1Z4qs6guOhqTy+L9MJMTrnLoWXwdWr56UZ3o1YM1l+a1ZcpPkmdN8aiPw+sEbzy0cm0Gd9He
wTPmG68T0rU5qWh0nPy4un5xFPq9/pZ8BUittNZm0m27pEhD6Q/DVipX7pFygO51dYpPYy4PWuOb
nIC1vvEZvIdx7nwYdfnGprR3dOM+jdYsNvfAAAGWziYFXTzM3hYRc3lSFsvSgztZB3FPO5/6vjo3
syQ1uPfWkB2jhXRj0hzBzPswFQUPni3mi7b63slN+BOATP81/Z2SURgoBbqZRHh6AUppLvq/JDDa
Yvr0mBoylaEeC0nssF4kFwmkAdXGNTco7Wpb9vGNE8UGphcbR2GUxV4Ndra/Z4fT7axo+zlA+xp2
UVQATWakxuxhWphw2UBjuFvxIBBkIFEm3WqvHFBKmSDGYGbGux0SJua644l/JrURikdSBGBc+9OM
AeukO5n5NVXglaSKjd0kyTIkwrnZe7YqHw1KtF2Sj48FmNxdLjoQOXZpXIb8voZtWypMRbmeWIi2
j0I47cHWiH5ovBjSoczkvzTL2igB7RXYFKPB6lcm4zluAHg5BQAtXT1bCpHGnYBmgEXBvBYPfeTU
6929ZLCobTgN6vA6SGKMocv5xbrufT8RkVJ2upvKCdl5fV87JffAjJrIVfb4xC75goREQljejeXe
MuLs3JqyPS1GS3yspbrH1sk9lK4FwLpFrrTdJfm1l9OzTe2512aLKdmg2cBH74q1rX85vuwvi03W
RO0O4tAv5vLcqpHxE6VF4FLO1GQhkrpVXWUqvEjzp5+sENNHMtUiheW+cPAUHAXtlPxUahHbwsti
GuipQOjW+QPqHn9aT/YjPUXyNThWvYN8CZltKBB6ky4PitxVD7UJjSI1VyBoddyx1Jb4R9h3/lFf
oDI1RqaC2KvelrEtAKhwIa99seyYtcqQMr+7yaKdLrVRFXvX88Z7gaixAoBsKEZt2RtaW2NzEJTI
S0MI/7TAbc+d17Id/R2yjzy2or8jJzudBliRSiEG8oJj/9C7TRxo2TQ/tHPSwAq4wwosvwFn5v9p
pfEtaUvQrL8dXBgH4Wnl+2TZxaNalinQZTJGFnfwtWZmHBUKudd0kvqY+4VzJGYy2+VV8Zrbbkkv
auin3jFnfgEDLLe6sDcuKg4SFEt+YmLHEEVrOZhOnLwXyfJTD90nGSNpYHCCY+zrsy2yqr51daoo
W4PsdMecYHNx9WsSs4Tsu0W/bZzV3MDMMsOMs+dSlxDsi2VBNBfzK+nY2Pb9tCQRPjUeJhFX5PYb
2hsB3gdWUx8WvogtEsED7F2Pxsn5p8whDZ2FC9YzeMQJukzPPt/qjlbNePDJL30k+KEI7Jk5HYs5
/jYeS+/HS2aDGGO3QUMqfFwinjwsvbaG1uL8k5R1e8IZsJj4MXH042xtasCI29R3DF4F65+XI/q1
juyC1L+3Z53+sdpTdvbreDzS15BRgECebcjXmPClMSDI2KIPDLvmcWlz6xGgZHExWmKD15TElDVN
u8jIWmCyzN+vbMQVW7+mQWTRKt04AgRrqeyKvRLhEdU1vU/MTrc8ZGnI6Atgm9E7+zX2keSFZv/F
uvv/F4E/T7MRxH5O4o2r/Th0LEgv7ac/jwR9TON4KTis97nGj5NYDIHa3n7DXJDeU1rW/UpeeSDW
6tGb1uFd8NFCP0cmM3QzPmngYcNiSD+x9RAbb2PDVpkbGkk6vcSN6167lDfUKZgv5ez8HtrBXbe9
WHFLqbcmRmDMJxhyhhyzjWLtNGQAFgeeVFXkp8ZwMMdyuI16POz6IqtffJVaIQwuQPaJA4+VtNA6
iLtJ/HNMvd8rb7E+EhLnXrXWSwKOWmCraCgeATklYz2sQ0FPVxV5KfPCpRu7TS6UdwesFU8SRedJ
KUXiCvMoYC3jJmXp82KJrv/qaqc+M5qy0f3d+GVhRLYR3URablIzm81iBE/0sQsUOv276D2aHbJk
/luHuPsoDW/dz2nubq2UrlQiRzaaHTTEE5pE71Gq/w7N9J5qyQucQsA+d9POXDISlB7R4nUlpjcv
4V8gl7WJuh5Vkc4I9YKM0KuTT/I/fejUm6HT9OQ0upuyIbpz0XWNaSZSQdGL7EqfmIAWGd1gLKZk
D/JjCn13NKLEx5FQed6PPzX9izFav6w85CzsD+5uNq08MIwuZrmQSxJtyHjMqcc2g0DRAD0D+cuk
zmEZl0h39Iu9YbUI/Bo+XyueVACilCzpSubjRsGG+MAaZW4z5b56vTCfLLs19/RcOHZE0XHAt9ws
nhOf47xb6QYQgso0fs7IKj6hIVavg4PVol688myII04p4GuFlr9DEnKDtnHhHjf0PbaHwQzFQn+y
in+sDjPReYyHKwVAIHlZdebPWWFeCowA01tebQ0sRgiLl67+Vkb+EK8LMugtK89kYurmiUnNpmFS
UCQ/YCu4Kpn+lkTx33V+D77sK/bGrSPk3hYvULEgGhph4Ty3xslxzm59TdKjl+3Jjc+QfnRitX1v
73TUdWeoO5CjqI1ruh57U2UfNrQ4S+PXu1/Lvah+fPexs6kvdRqG/sws0ljpgPTTwPSzHqNMcqlc
NIZZAMbcx0Z/tYqXtb6m2a53GfA5h6XpEdd+q2lfMofqtcDE6l0354XBUsba5u0uQo/IjaUaUEkY
yXG1yeFvhLuSGr89ber0nxzPc/UzEgplxg+M+41Kws4DwuUXtzqV26R5SewPrTsbbX5wULCF/eh2
/pZb79zEd8dNE7X85gmEDyEWn/RxO/c/C5MLp8DbSDulT28Lw6k+iSaF5YB+yKLgYrhdTnsjP9rL
yUvzfWeXoWPv9fKxbl9q3hxJi33xBmb9xAKroQxb64zqF3iDFzbq5/6tifRvZZ+pzol6W4H2RI53
beS7znmZtMWxMHeTcYIkdqhKApJpnzkYRv07T+HRYk01elpJP1DTc5wQRjIyWZ1/OIA2lXF0R8Zx
dnuUE/cOoI6CJHi9fmvEQTCDWE17k8XTprOOKe4jnhjukZBPzZyvM24aoG37M2lupXEY0p87iYK4
kGBy+AVeNBMS3cWv7nLYJ9OVyX30wSn2uC7db9t4WeY3Qk02KB29fYm9XYuuxb6/hkFn2OV4aion
GoyfEmW14laFbZCtGvjDSxM/ZDbQPfxbxcXjHhdA7+xe77YNXS6gDvxgVaNJlFxlv6YwaQ4MeL/M
wiwePI/3arUJsb9M1UvqAfDkaB/kjD3KvnmOFlQWWPcStjcWLwAK4hyb3SmFH2OU+9KtNxP0xrTN
YL5AACNrEscu+tJ9tW2+WCDqbE48/1V1HLw+QlvJLDXe2OoVMEGIVhx0VIN5scvQlydyYnC27pck
I5joeUZ5qy4CGtec25HTf+Ta+50ogeLrWZeCAE2/WIJ+uDrzq+4/dfEux5S5tn+MKHeafNPXJ9N/
xc+/ln8TrBo0rAYODjl8e13lONR2dwqS6RhBunxm3WsGCVbp+ziZD2LSg4JM0K4hQswHzMHcnmIB
EeGw4MSxdQV6HNNP/dwbb70VNrq2p7Y9NOYdvQNmKPu1QaaU6CsNn4nxwqZV9aYS/82Cry8/r3xb
Y3ZoE4Y5SxywEUBLrd0wGoXm9Daz7eT7PxA9uX1vrvjBEBgkKcQNN9sY4GxXczcSjJpz3C5o84e7
M9KGnJle/MWgIuFA5BmgTQq1so6yXntTWNII79548WPh3KBD7Qvrn4nVfakJH8fmkLT/GsWuoHqZ
5PV+E85MD/FohaWGN6Dd+Oyc5yUVaWXgWXmBXq3TG8K7qZeLDXvWIitijt8deD95Gh9jItXdeDNk
P4RaJ4MVafmpAznoOYTmqJsBqllJpHE0I0pWzv0unJr1JKHvLfBTUydMrLe6+dR1fiMzDQ8WgUZA
mtiie/KFvYikZ6zxQDS5TZZZ4v0bzLs1dX4oliGstPi/XrUh42XgdhexHLTqfZy+HX2/VDuDoqnw
j7X/1Tg3ktGCjCDxwmo4oo+SzrB2djVMuQnCX2EQh/bItZoVO0aL5aQFs/u9cuZO3bcsXlznnOJ8
cdrPZPzEXhaxhUfhg3xmPKw5xvb9pF28eU/U3uDxPtxGeH7Vh9Z8dsxqWpuu1v3S+ueEN2XItlW1
M/O3Xn27dbtbsN3iPsDz9myTc93hOay1ESp6zpFdb2T1ZSc3t28DJFokGuINn/v2HTZQBQOWMQP5
8bj0VjglMBlj9V/r3O6oVV/bO+KpnP/QP5r+B8/tHlIBHXO10c2faoEr6++W7px3XJ6c4gNB+C7W
RSvfrdXL6OGVXa/CuXG7bamnA8Ie47+OIcmfjXVbMNHTdnXylqtHffmocIsYw0mjxkpcf9jfzcYY
NjJOJEH8eo6jKQKSNxxLYG87vv0hAHzWRLUl0lNnlbeJuBi++HRL/RKI6VFNuAlHRoPVg+Fj/8vJ
mHrLJqDBzrc7//YYUXJoAs5M/vsKFoivhIchWPJfDenBgwU34LeeUjvEVbo42o6ZIkCjd2xmkYjX
Byhlu0qnrQJYibQdGQWhfdifSjF+Loa17ZND5X2gFNBKl9vKeU/jX/Ew+KDaq33/5R264Spa/sOJ
Xnmjqt2AKMfK5GFKDwJqStvom3Q93809anm1OFWLijPjfkDYPxX3VAw+NE5vbkXgB4jK5skD1dMW
fMmfHGI+iFKykOuiDAWcd84WIHeBv34mznM/nnP/F6pKqY7JfIZ1uhHD5f6mIUrzEh2AF/XmQ9Y+
xSaavONGwBr5236bMlqo8piOTP1/PjMw5BOuHhnIhPj77CsvLi32A3IgVxGNBAU4D6Z5XYyD7Gll
9b09u1vFtWF5R0NDiei3dv4gUEem9RHDKl71h0U+LdOXa/DEfJbZPy11cMRhsgct1mqXsQsxAEQS
Z5CuPif3tDY3of00aINtSvAFdN4vpj1aPe+b8lB1L7qFE/NLd0/CfoqnV2BnTXJYna1MTxXR8+vO
91CXqwefeWwzXcv8ZuO+zYZ/ZTbwEJwc7xVMy8wtliWsr7w65kuS30Z11pPjcvdNDR+5OJKROa4e
9UqUETnFE7opxJNvPszmY8s8XTm8jx+rcfXHiEYudIZv7iPkbqKqBbfc7ywgcdVnD4q6U4JW0ctI
VjufPt8eHtPCiDIT/Flu45TYio7FGZxSMZezfmcYXiqwfUlzGN2nXJ/OyvyXjPGuNH0m1IAO5QMN
TSBcSdtTbxTaxazvSFmC7tpGlOkUzIysa2oCocNrpytJH2oaNpcL2KufyDDDkPpqLffTLj/OIDLK
/jvDSV3V4BvqQ2X8psrddOZ7zgFg6jnhiXnAzLmigJ8RFJPpd1zSUMsWQrmWa95XxKIyuDW45vjx
W2LUm2OZfCCJ7kb/xp4FVUGyXe8wTYqO2Y3cFie1eDZFuc2m/mlMoIWsNgdNEsr4c3bw8k+vcXsp
YyfQOpCBTKtW50/1Vbimz1P7FaektuL0zDkSGuaWUgszndm/c6P1Ow8tBGWbSyupNrGGf5rf+wSv
3DfxLAoOvdF87Uoe6KYEZJF82xZyVf7bqRoVAic/phouRRm641ER9IPAzbEL44Mpc81fWeNwieGF
uzn+Vvms1Ifd7sRwhYiBBYNDO97K+sdCZpd+hvD513iRGInziONXnDL04t0hdcetMn46dsFjH5Sp
ILt4rOShZe6ps66zMe82X+1Dy+dDA+cIw8l9lp/8yRjK/d7A8qZ52WaZucvSl8VcAQXKiNnfuR+6
PJo5wac4HIT1Zhbd16qLTan3gW39dNVf6rgnBy5OQg5pVX5MMqM5x/yG9ofUvCqIo7dW49JN3zL/
NTWNaASNVq3/zdhC4pd6+fM7YIVs3xifI9zokY+a7u31ULP3stAhluJfAgFahvmq75WrzqN4mbqt
QMelBgYLvjFQhOl2dPkD/nbsvhzrsWso0izkmVPXbEvjOro7JQ6Oy+I/aBzHizBPBAP1oaiz3QjD
d8LiZ+qPgzyN9kmiiov0p7KcYGZgPGgHE320ZYibG68ui/2ascMButHpo8iLDHIckLSZd2NAkN27
MYY249tsgckZh41VPs7eD2DC/1aIOnZlB5X90FgvuFc3WTMz8/nlfLfjB6mdDPdQ5buxgDHMZ0M1
d9Yn3/kbocIz8y/ltkrfJzcmZJ6TiLWko8bjgz4A5OiM6mw5v3XSYhl9QR3JML1hNiO1Ni//9Pmi
dy8OptX6TAoJqgVPsv4gWlxfe3lHJXmnFnE3cc6q+rOECBOQRpJZVfYiRpQkiDJtd4vFazE5gVoe
hi5G7ackezcwfi2kfLqM1Wn4eAD6+OJmvHb1c6XetO7Zk0/TslMkxdRewOSXifnRKfkf2pvsP026
F9s/9Zl+aBhkFAvVD5uHVfkGzfs6Z4TjnNgR3PTrU+meKvGRQ4ZZMYu4Alw0vL90OurAzlaChlb2
8SwGqxXtdEpNp+d/CitqO+4TAOdwdrOGFpebu65/fMA6JcJXZuxKtbXw+3T5A5ansMthwSbtfsze
VLOw5iCRrL+z6ctnSznFdKBZH7X5XyfVLrWW0NIPIGKwdPEcr974OGpgygnoF80cGmUaDZKYEU1t
V6BhomMfwwZVXEz/2fj6Fr0gbno8s+V1ZNQQb9jtewMyFKyc0hisi2PsM9fXvAc2CIO1qM9ls6CS
s/bIqAf8U7ZEpuqPPTnm/D5cLA1ecQfuyZtFdOtoaKzHdVEVE4nb2UGR6H+exJFkzpFm659+wjIR
c9jaHwPFAYuv4ugOy34gUEm/25oACuKVH/p+V5g6bun124jNK4pFUGOHtZW/s/ohyow7O0iFXW3v
u4WX3V2mg9ckH+PcfNi2tvdXFXlCPzcNtOZ2DZiEbcRS3phlRpaaj8z3Px2KQ+GrI3icRzir4TQt
26xNu43pNqRci8iL9cPgaeeqSE6pBTwXzX+DkvErNbEdq/kpWXTke+SpyQxWpz/0vDWZTyZRZX1i
fKGOgG3FTSw3WaEFRBc/p5YVGlK/1Fb3by48EZkNUbt+6R8NLluM34E+WptOs6LV1/zAmQrW/f6W
6nHon4WtKI+xKpv+vZMrPxCDblNWbI2Z1QF3Oa5EvmCGu5U+qpDl72ppIEwCyzL6S10h5tVI86Pc
z3F8MzNFgirx8+PaP4xrdao1FRZoeLEOeY3BMpj1k8fJfFcxbxgKLzOxvHXivJvtsFFcmENhsvmH
LcdMTlZSwkXKXw0ywmdzfe3XPvL5f3TMkeOSBP6cRzYHRwf1dV1W/DmQuRIfV8W60xzj3DfV3up5
T3FUkrMVSM+NECo/O83bF810kcYcNOxb9kA00TBBvi/+9IbFfy/k/MQk8n1S49Eu4tBaIRcYgMVJ
O6Xlufe0TBK3hDlhskY7XRr8vPZVH3/G2Nn5pgbKxD2luhM5yMkVvaJAMMDaTpAYd6/g7SUF6pSW
VO4FO3GDMG6WriLxf2ob/AK7DzGXBWkq910/QKkbdqM+QyoDXomeBxL74JpNKFgHtIr7+8Nn50bG
3PzrA72cDPfYG2tIbPWDaKjWlDk9KwZIg9tuE415nM7UZ3bmsGQAz1jqV1/8p4z84cBRKT+UKH9l
w/ftVVHrcEXhsO1MPGcW5SPkd4exAfxw8EPsbpgUykN+KKYy9GV50PWabc981831JxpyGcZrikm4
1bZSIsPcLYdmvZzRJRiKTDNYhHiLSGxHIxGEaZ7ozO4AJMbcBoKe1BTZqfAmEGTJLlbzEtqkTfUM
Isq5PTUJZ7m3vtoYX1l/cLcsJmxzxjYeYQUqoUfyOA46dSek+0wFsf+ccBgdigUYE2t+sZ/SmMh7
r33AOzTS3oHwFtYzEM2Q7bSjj/Nmk7ObUMnkveNBXhay5Y3xsbZc+AV21W41I3+2hrdC0e31LMwb
gq1BfrUcH1377AzFZ76IyMa7gkNyP1cJREPKq7GltmNZFC9kjf+sCmfEpdgozxJVrB04nimBeFRy
7pJubK8LBso+5QUx6sDD7YCXlY1uvOErJ/5AzRd7f0DdN45Mj3U8bPK4DesGQZuVB1iUGCPbQDbc
R8S9Y75mPN9GqfT2JjNWEBZRruaoGNyNWVg716tC06kfKDOPLP/SbFEXD1qQEIbtmey0S8EKEQuY
wH2CrGYkZkMkRiLAYZA3gVOypzV0Rx9IZ3Nv21IA6pXR722qXjlWf07PAl5lrR/GhOKmlouiOVyZ
zLYu3mcPRBN+Y28A21JzcApWiuqxYLhnsvxnprjOfA+3bceApTn19ISwNQNDm7YcEAcLc93Sy9DE
oedP5Vs75sdxzvUA1+x1TWNAjnb11DiYFR2roTlkoS2364+eJTVaNqQWC2dsbuiXTjEv9/igJeYp
rhQUWiozh5cw3bGtFU054u/KF8hslLWlMI7ngDzxrRW7m1F4WAigsZaCzTJI4RMGcZepfNFajE16
ljxxoOFvyiakc1xefDkaxvY1jlocVOU6VYHQHEYbeRUKFpZbfGupxp5o6oXYtYJkvrfsXWDV9Vn3
WD42OGCavsauZG78VPxY7JsES2EHqY3qr3v4p7lRdVCgpWCJv+9/Gwrxls+rrYj3oj3NQkbxqkcW
E77WsC4G0/+OPY5Nonpgr9I81fb6YuXWHo/3rjX7ZxgnjwjDl5ZfjprFbtSi2W8Yi+bTPoVqnwxi
l6HisF4Woc096gMVK1Kkx8IgwaSPpEZ+thNOUQ/xz9BXGg5WM0SKeOyHXk9tTimXjtqTb9HBTfVh
oHCHgrvMoTOPx1LeUfZsQJvuzp//u+/bqJYfjZ3JHqfuJm4UZjTBAgT/1SB2IRuoiO1kRTOyvxeS
t7Hdf/Hscc6yUmzjQR7c4aN0nK1V5teJGd0wp+jCNXtfySmT3Y71flSeIRBzcbXt5mCMbMk1ameK
/ImVcEaiCLRo9wddmAfD9v86kQEJL9jISevnBt7KXWW3dOZwYvwiEe08IphXsX1rCKVhqZ4P2Vdg
inEaWhxFjvuxaIzih94lwFH7nLARBjF5iOU4zwhD/H21ibTkvxdtfF5HltamAUdlmrz49XwZypF9
QjYAnHaoNyO7DDizmh1DZoSNjOVBWNdZjsjAFWGzroj7+i6paFGmcOfPUwN6evk08wIwiMLI47hE
4rPPbQZZOVJID/qxTnvEgLgln8HB1C2RWKN04DiycKzF9Kiggfd32+bi9hfg9juy/0/uuIx7RLYf
b7a2TpafZ+aMlW1GbSLe9URtx1jaD9PUMED0yLZofDobOMCoyrFwjUABCXE7L0zunWO10M2zqarT
VAjZP+iOE0jH22AzO1ht9tdY3q/vrRcJ+KSFiGnbPRVifZxkEYETDmYzPTpJub+7YKh+w8XDdnYf
BTFZEoxjDFMyOZnXjeUkIIsZwzcadzcTsYExZXK/FjWWcDI6VlsumI4G2pAipagDyZkLQjSqLomw
Nmxn02cbBOAs4v1WlaivPWvm9Sybg52S1EjOQjc7lN82QxaCFFaLyfigdm5Z47Ec8Z7ntU0cIgE0
T9rC1j5MZO+haQWQlbzgbLb0R7x/L21ZSejX3l0sUuaj4TWttwVwPOyqLGXRE0T4d957/+lS9/l1
dSgRBtHib6uFmGU6577PXfna4P54JzCq3E1sdIUT62SRELiELGAv+9itq27TNcVXDhn52gjsX/iH
gPDsVOoNB2kaqAb2otH3OB+jsrvTLNPvtejHHVuHGavktYCUKQu4pml89QyDzc9kTXmurdTEdsc4
zyTDQvfe2laaH6z5ezfTXqoiGGdp7mwm24HmgVo2aoYOhYrzozKdY+uTk2FL1qwh1LOFCRl3z8JL
delICNn1q83qW9tBHBfFEHWFy1JNj0dvhsfN1WCtWIhqd8POWn+pzF+4jrhsc7jYlueaX+CGcWsp
zPFJS85Amyfxsc9o76tinNlS9U0EKNarn3CkpYdcWriWzBjMAXyw/IW1fcxeHjhccid9JsiGb5Hs
YrKz85gTzuERapJMt6nN3G9ROWSXLCODTw8+NYGFztVw7Ni+l7kOjqflGe1/mySwdt3FJfih9yUb
3xZyNhkz1bdnrOsWlF8V6iWhHqwofY2zNiW4o3pmO4oIArYqw7x0cMFTWPWcnkv66K5D81esA51u
1tT0orYpfEzYLvEjwcBC37UpZbufRv25mqefVpf5sXaMS+WU8c72FCI5eSTvpNxw3Q4eq8cOkSs3
P2tdtvAGFiXlZHwgQPsvuJPnN8JfBsDjBV5I1jtPspdqm5itfdJ9Mb4OvYkY7FfrgW6S5R4xL495
oa1/dV+WHzoGyV23zmpfo5tCORAZr0geo+2Q/keNPlnaj+jx7/va+GIlZsaMij1iksfubTFtBksG
/3/2a+IqON+KHJi93+n8w+30XeisTt5joPfWYj13WuZgJWnrkRqmLbQjvhWdOXXP7NpJKk4rg/kw
o8Hyjd1aDJ/JWjtbYHDZGYeMGZomakXLsip1WT3MB/C0GEDEOL6qWbGn4XvMAnW/edUbnQpVaRzW
BYsu+qbMbbmzc3bisTH2NuYQZ9g1d8WnnXz3Pz+T4LVZByMqQHVsKxaATfips7BsnZm5RkKBnaVe
YEBeZnbLGVST6P3MP8EZZSKGN3o1PpgjGcsbYnOQpUXCzh1zhl2vsl/AXBlG54kpUV34rC50SGEp
yV0oHy0w2bLh0xhW78HGAZ1cVgtXb08QxJJisPWYjOb5uFw1+YBcx1rQmE3XzJD3eClYZLlLheH6
7b5tim8rXl+qYmar5aIycfNSAvJZ1yStw58XTH+YbPaJbDjPzfY5p56aNkPKeVrdV6Sd2Kkfi9ny
uJnqFos9CNsD3OR75IThvGrzyHQTmvHWiflNF7HPpkgvltvgVu2hb5SHUZeJQzib2qfy6WhH6uCP
YjEaljBNdZheCRdI1ZaPLg9Zv3acAcxhqQzHJqxyt4VRXSY/lp/8o05ZL8ZcNx8lcyJ7eU1K0gGp
zlMyN2LiDpYVYYx1VE65Ko7/pN6VT/roxb/DIowEfTzODm7sXWMuw+dpsuXJ1nAYVhqAZ8LvfQ6V
+8FRrkY0O1nQx0S0UdraHtuppezVgThJRP7EZjJC9ZM7gZ5OvgGLiroj6mVJzAGLsO3eYr0oAHTD
qHVJFsSSvNMl27mMXPPZxPbIHCuo1yTd8rUmBy3r0tDLuKGt3OABXDXDOU2kPWCAomM4l/Kjkh9b
lkjCiQS5S2djJDap0zA7o9UqoFSamPVNMWgUz6JbPxqyd/aYI8U5M5x/y8zTMphZpEhYwhZL8wLI
KmaqrzFSmwgS6CGVoRw3fdBJO971pEIxB8q7LQxEckU6L6bumIyK8hv31ZAZE2i7kvKOJQoKdTb9
oK7p5FmlsWBHF+MPb71ebDHH8v6MFXtFSN4baWbcRqC1sURDjR8TnV6molJONPdrdem3S31MqGyd
YpMYDB0sL2YnZBzKOmizhfiiuzsw9lnMxXLXBX0qEzwM4jFhdQQaW4t1YpRDvGHOlTeASeNYhmpt
L+00/Oowd9SToDTDjRDnt/9Rdia7kSNLFv0iAk53p5PcxixFaMyUlMoNoZSUnOfJya/vE+hN1+tG
Af0WhYdCQaGBdDe7du+xblbFTd9p5kXkljRqenIfpr1lk54TRi+xI+e/JRf6iV+m/FMF/heyVrhv
5pI+i7I/34YRU8Awnm4n/w9WXrwGZQvfWjjSwWnLkiHu9fKtaj35RNxh/AUliDzu1SU/B/L3MNSZ
2qfF7FICDlDJYohnN0wPhptgxX2jWb/y2F5NkJlEtPJpcvb+kJeHIuYuJqtFgln34WNbSAyNvXsu
cts/EBZosFqmLSKOcUjbNMWvYC3g9gTNBy3siEcpzhvefeqTqWMZ9ZYpAZymIEvyOyAGHRPaJiBp
3+cPzWr+RmN6rXI9+4nX96tZMEPZ1n8IjWPvoiQi48tWkHbri3Ya9tDuNBdaY3oeEJJXyFYI/daa
+ihXdw5uko6sc2Sj5haYC6uhlrB8JFbpXcoxAPUyh3PCPJS482uJJ3YPDQCpgFXozp1M8EEGcyqu
tCHGxYQmtpmAZXCpjcnCpzQOmV1rx/LKGUR/h4GJgdkS2/C9HbBvArEwB89LH2KU7nZ0t7H8FQ30
FAgvUc0+z9mG8jsvvGdwYc+tHhEMm+lRzc6l6vL2NYq8DAtEm2yjcVJcfNnIOKSfvkrZC2bI+mUe
EuZhfvnK+sXkTifx+OLZEAqKsIi3ivQ62+qflqZ+JmT1swhIUmlilFzmHKWbtW3fkBzMfZlRA2rj
gDpKoe7kup7fhQxKQWSZTOVxJTdYPoimeG3ja2Rs8ZluVbPj+njfM/z9cVtu23FlXBBwYQQIFZty
Gv4WVfktdFYhUWEYMh5D6RZMFa9MFo/TtlEOnAbBgxod3TQa9ybwNaZ+RdE9D2SqJ2rTbds61dGk
4285lax36/Pgbhni67bJEDuDzsC6dQly4kK3tIXlBVitV/I0qhoLfzqFtbuzWalcpq7aZatg1v91
lF/ui5wip1ixYBer/5mizx2qOn1vmooMyUIj1BTOuskguGzHxcd+ScaTYQZAjH21JOVnU4ryA4ra
1dado1XudccAzY99rPhGNxzbcmEeqUa/eXZl5tLki4QFASLIfqJu0IByiWFQ6E3MHCCZ2pMzh95y
GLtct7sssO5NnVUzxXokvfwwDh4/Qoxl/JU+xNx0DTG+aXBxEZo5Dw4ee8LQKVhrQR5Hr49uPI+f
BS93vncC521ezJ8yZ/YLWq46sDELoJQ/ed+TKsZ6W8n5YZ766ZWvgg/a9DimrkziMmcJDe1i/5OB
7k9BcHJXRI6/qTI5HNqCwT7ld0LQQbyqhG2tJ6wker/o4HsKuCNoevz9VNJIH1qQTTfKW4kFF8FS
PvQLKlzrhz3/kUcXBeKZOUuU3SV5/7R2RP0o5SR1Wd7qpzKpmFKUi2BsSum0ySv4rw2hDIZS/E2S
CUdS2g8+ckr7spg5eHLY0HqYkqk8R2aUe+qaFvWT9XCBxx7Bja+T8NBGYfedX9FtGFGoFyffeRyh
Tn11Gf+hs/IQO5wLOyyrwb4PkA5iG0Q79CAkzHDwT0aveueUYqA7EeOF163eFpqnDobWfDIYlu6m
0LQ3aZAGN0XXoZvrjHDrPNRoaa5mCGKrh27mmCknVDekS3UVlAkedcBL0PgcjJ/XQwQm1PQL8o3Z
5v7o3deVbN9z0fe3bRfmT73NojuppuxN+F5IwNcZt3OeLocQprXYR6NOiKF0y632xOeKZ80BELcR
NRvSyix0biZC6Ccdy3HvIZRtM181J9QS7AtScKAHfENRouTtXKXmYxSAfhcvnXcSAMJOONlL/t9G
LwyDZBkI8rEUdNzb1EFuC93o4E7u9zoOv8xCFF9kYvkdoOKclSXTzVy+vmWLXf5jFTjsRGHtBV+3
GbYEVBhB9+XP1UvBwxjkSu1gKnNM9qfRHUUSddemDwf91x883kkq6W2ipuWZAJfcWkZXG7Jl7obR
PkpreZuGy5Uw5DRbm6fmoF0RjJtVyGHfEwOABER1NkQEiPq4cQ+BDd2dEAxb6TQaqAnIWR4ul9Ib
9rz9wECixj93rIL5O0tiz70d6ZGG1FkPKSX4Vw6u6XGBNr6rk5YOALLPZbTuYyH0NzyzftMlAzMr
ytyQ2iE30NimKjpYH2ambVrnR+Pn3i43ltBMpCqWz8/SBB9mbJJX6g2SdxUiEYvvcF3Pan7rSp0d
a3I1ZP5IGCMKtfXb6pMWq/BM7HqgpYdxcs3f1DzrOj9Fxpuf2gKm5KGMmRc2YcxlIZfutlVOBi5A
OCQwqbeBrhW/9NyCj6iJUCA1LukbW4wXWhBikVvsqs2GwVO3u6JVz2Jxl7Mv13pPxU3PjXByWznV
Owy+fDfL/mfRO2+ChmCf9Yt7AWXVvWCF7u+ZTSuCiDEylptH55AEHznBNv5Ew/GoYUiqBE3UfbZL
Oh3kmEebEaXhva5XgYo1I7SsnXfh8WqAXajvou08ggRjeUpKvcqzJ+N6+LK+Y1JSqkEPQi7mvGxk
eu7wcd2mPuancjIz1qYM5M1AqtQvFrvtsgXBiVMnWe7srN3nPvJmfUOuKdq2gSyyg4xkZrcEU/B2
ILhMxSFLR3gyBSY0UKieq86tJu+4AEw6rbjjf2hGqJjw++LANmhW2hJBuLDJgilnZmogBI7LOsMQ
LCpg+H2xNs5u9f3ZR2YSOVLL0qiNHxj4Tbnw8N4uwduQosnnUsX5rlLrq1oVEyXoUgrhNIoxgS54
k5qoyU+D637kCXfU0iyMH/p2WZmEZk33a83TMYb1WuMlKG3C1vhmBO7EkoTHwO0m5Hep75MMcSoS
qdrZCb+MHRnOgf1a9+wn744cnNdPCF/8oRj+SBfZre+JCEgMaDtGB+V2GHW4L9e8+FrDqLvkTRYB
mIuK2Wx7xWCw8437sOomgIzdeYdmyIJ9QQN3WzbJwCiQCVVvKoqExPXu2SccPrXCG3ehGVhq5yDb
zTj3ljSRF7sW6wtc3vq01rNLEtgx2zDIhkci29WhkSt0o961J2YB+bYxOvpTTBQeSJaUDasSR/Kw
uDl6jvc0S+FyVUOKGieKYxHULpvg0NiJkmPeCgKXlcYe1Vs/f8xZ3zxkVel9AhaA7uYh6pdQIFe+
ZUZ/q22dY9L7ydZQOeyI8087Y93ybm0WnAwqn7AWJlxqDKJSTntGJNXipmTaYzwvvolfVMZ4jgvD
Ua+ic0ry7INzCQLagJlr4Yhyx4KdXpSH1FbuI+/CdQSFuFkmCKPg0Vg3OJUhXKHx99hGwcYhhnZE
2S32rkiTN+sv4rYUY/ezHHlCsGCUeC1NTgPkMDQttHCwciYNhFSAyAHYEzC0TMXyqvvtJmn7NS/w
g1DlxxMpk/zcxmVzX032UxgT31NQlDxX2JvDrm1JTK10jaaZH9emMmdiwBD1mEnuzOCBnlFxRZSQ
tNwUcLg3HZOPmsQ5HRADujBF/kqH2N0VdU9Sp4UQjL9vnTEn++8JpOLNsFbLZgH1cIh7XjYX8f46
YKe6zOPrA8xxtiyoGQOBm/VXHo/6pU+o2eaElEY1DQYcZBAeCk+XJ4GGtcnS5Q3YG9I4rTGsDiNQ
LtCidmXnoc0tNdeMh3DhULYwGwIPk5LMPGrQin8TjGXkXeboJErSpF6JK28C/sFQgA7HTdksqE1O
PN2G6YFBmTqOMwhXmEn1w/UI2/ikMDcVN++enT0M76YamtXY/V5AXwE0je4jQ849Wqps18Giws+S
/OUgApXr2l/LhN246yJ1Subihapp2AbC+WGD3u6BxU9PeSnrl9gIex+2sbisVfql2ajJNxrE8X0d
5OJg7cyDHibzIy2kPrBit//VNgWqtVZY5xqX6VeSfpdrwOg4HcbXhgtlJ1l3eQNxyrmJI92TYE4Y
DAkNZ8/3y1vwfthLkjWW12uO+8uzgfhDQ4uwpBw8LHZQcAZ4ULaJoYhrtWuOQU1bPCt3eo2zKroP
+rG71Gk17WmT8PrNZfqDYQf58Q7PcAreONmsRKU2a5f+Ccu0Pk91V5wxbPCtw1hCDYgxT9fj4F6K
vEFxCQaPCiSGdojbUxc/AJWp07hW7hPDIVzffYVBbSK+gJfn+reI3YxiZB1AaE22Vb+9WVT3PHyg
GJLkG7YGXrZUwf2JFKaJtJbr3zQd1K5XyKnoH/D4BuI2XuNIdOWKah3qNPlNtbcEs49Ty6rtuO0Y
vfo1Yrus2i1/Ybaqj72C4CjleRV4bxR8gg2uTkxiQ00QA+PSxkLZohUenguUFYSS8ocd9WMxxs1e
gOk+ggMVH/7VZl5f04a8RhSP2uuw7XrizkzOH7eYu0Paa9tuCHh3+yxzp1uwJDMLA7MPgtfRtiwF
/l7Jthw2dYgDK6WWc7JqtY8l88JG5O9p0WMT1jB0/TH5gH5THmJ8FyDRcnupq5peYwhxOjl0A7tE
N5T2AotFaGR5TNfe38dL0Q0H/GqMq9fQbpVx6CMlxq6gsww37XAOic0ul2CpAH5FOkyuV0D+mDAC
+MM6hBekKzJhPXXUualrWT7lxQDwnIEqjn8Gcf1JDkP37fZD8pSaIHiMEuzFHXuTH9gdf0VXRR3n
ZZFnE4nipa7xsmPkJZJE1Ca5us0HTCBfzJG9+6iyyYMbkBKsUJZhnIDqkqT7RcLMFVGbmB+Tbobm
ECWhEejXNroiqtyqO5KWJexvYgGOJES9aWCmmnilraJOPzqSiFDvIuJiqDU7rfAQ+1LdNIkNzyAR
4x04bpdYR5tuZ07nbW5Dc54qlj/7tnqLi14d4pDsb77UM/GhJNgP7qJ+dvVKVm6m1HKdoTjIZb6a
M/mrlrp+z+IAp3Dg8DhPvFHK7b9ocHF1ShHhQwHg7gAw+SGnIeTVBntQOpjzeT3gGc39RLCD8sfT
yMhFBBW1HBSwg8LrWeiBuo6PtPRhPsWMSn4qovLTvl/T5Rdhj34b9mSf0yqcNpG54s3dhcqvCzBY
qIZiZy5ykiDDnN2GykJFrsYfs1/lJwU8fuvPDrNheFIn6U/BZdYEBTa6bhnNtXXPQ5PF0jLy7oRZ
zmVKJzBPNvsZNeUXZzDY88pcp0R19jwukf3hlWPNoZQR6Qx8bOMmkb8WwGwXbZecMh8TUEjtPiGY
py9Vm0HuXzF2RL5NDolA1tcmEhg+VlUfcSdQ5wfhd+yXHwO8Zn4pbnpc2aVwbmyb71jOS73XdBBo
E+h4XIEpdgHUR/ESg6XA04bpV0DYRkRd452yxg02GdOGXdyuKeqyowak1bZ0t0LxKxtWX/4g7Ok+
qzLDCqL4Oln6G/kgpLEup10xR1QGlkgQclF0WskZ4ALGWmcbZDwnYvKRTUx5BevoVqZx7Mbokt+F
Y5gfIJmdpGO725AVfDscGJirK9CPtyysHLhencHyp6G0BXOYX6wD1T2Zeu/ALyk5LF747ZgEd3gb
h+dCddNZ8c6AGm/WC/wDBzk3LDqu/wiIeBwRXkXTnpZzMbUw99M6Prq0YYdlmdAwbXwFgUCeYMKc
tUC8436vVV8fsyDzfszKFD+WNIax4DfZFV2hNl5P+jKemfmMVCq+9PtD0sn3qWdStwCfPYzKJYUc
aa4tpQ/U/pH8BiY67cQ0Gqh8JnZ/xDbpX90gx6pJygcVvaf0JyvOaNjBFCGGsbvttJP91AG1shyU
QTQZx31X4Tur02J4t4Ann+shxgVmA+elL5lQMoZEi5zoFmGLAy6dcQ3kupcQeBdI2AEmwGoy6sho
gCq5AzgJ+McyE8zsE6Bp99Yx3vARtZ535Y+xYXVy4YQQoOm3btF8oTGo72l0OdKZyu2NzGijA5AO
q5Pj6iBVQEZGm03U0i+7Y1J+mCJX+3G2w69qpMMATkLBPQefruLWGJNIHcpZY3wJvA7VvrfjU9L6
6bke0U9djGxWTdewi5oTjh43fw8Y9NPD42EYltZ5bJOgfCgC0z5JhC20VbRh5WqyP2bFo2kX422d
PGVVA5x9AiK86odA0Q8yiRvZczH7u0TI9T70KCfIEaL7MF3B6cTisDmjXgOCNUpUv8x+YzqvToEz
+AdSxssRSmF3mlo2Dwj8Wh+FnOcVW7buTzXHxk6vXF+OtvllmbGGLMKNtn0GxT5q2ahdFGiaCtfH
HQ00lNmZbA7UKo7A2v2m/KFY84rrVdx1t71DUbGyOH4PU3J2D30g7XMU4MyFw5Y8uuTPIfjDdLsZ
VRYcR38uybWb9hi16wCYw18+OnZIHEjPc2gADeQOIOTK3GB4LZIFvJYuDXOBa+qEEuHkMnX6aQeM
5WIW6x0rPpptWrKmHj4s5GDBHTy70rmXgZ4O9GHyNHdD8qdqXOdGRVm+XWv7Z/Jcw5Ndpn8roHy4
IW1/cLO5OcxurkkUpwrGVawO7oqVl8ExDSRrAw6azR14VrGqJbXb62OxIDtmqTxa+N2bRZHbnmIP
GEMWDftV9T7uU1Zr1MNkfnXNjGR3PXEX0n43k3Ki28Cihm9S2/3OHR381kvHYLE2TX0DJ7jbGenx
94ApEMfv5YgvsWlNtWcgEZ38jDROxDaVfSXqDG6E75zyJM72aTw6nLBxtVcLpuVWBn8H7UCKuuLB
EHxg+SQ5fBMXts6wtmiHcDj4v6gNDD575zkWtT5XSxo8W5hWEBhglBBJwbsweu5NlDPOm40MntQw
sYEnMO+UF/LC1gDnbOAOUqkAn9oq+Ms7IsTfDOuuriqWJm9T4QNj6mt2fOT5CCAyD7ObwsPbXcBV
MyG8ZuQAgOzFL79y4DTWUcMedDI5Sbi6ZydvmjdvBEFjiKLtRx6nB0UddJsBB9h2BpdKkWXxnc+A
6jLz6HNTDTNeCLICVc5Or6mGK5h4f5gUqUfi6J94AJHoVhsfp9kMuzZW5hjSC96yq8I9B3LpD1zC
zbFYOQGzrgpJgpYz/CidHtK8D98ZzrG9b8nEhq2X2EwN6y3YG9lv0w7thAdwC9HM7L0Sd2UDSWTD
MCb7o2Rf33lEBO6oE3kelSCP5jA5tHWNC9OZEPiDSl/LOf8nxAByEzCEwNGBRyTrklzj6ktyTMxc
UrOz/zkzzic3fapBjnEwzdmqD1nkxxc8sNgDV+RSR2XYbt1aH6Qo39DA4n2LtrhdJulQdTrpGTEv
2S+OT9VUNuLvmoQvHUmYF1M4vFJR5YVP/mjFHanj7hAWKYUVITgi9srfRniaAFxg82Mve7Dr1ri6
JKX1TrHEbhJDWOhgfviMY++ZRwZvbpwlj3Qm01kKno61Xptdkq1gvhJyhJWInyGUnNbFJ7piWiZ3
lS0pxJYCPYxko3Sq4piXZK6pD0gQ9A7wvAJwcOKLeVuLStyg+UKrKNLmLHzOoW143cqj5sV/cAQu
oQF5CDIYuZ689o+9KtqnsikAAxW9uIDoXrepi1YQmrQ+hUw0ThhvIR641DSHUnrtwabVa18xNefA
TW4UjEUf+/9C5dxAvdzYYPB3M4ts9qpq0zddLawLQT/Exomkfxs4nnrD8uQd+mtpAfmiOQ4SHRpZ
TJ9XAuanrJvCQ2lx1abpBIdjxlZsdVm/5qlfPTseSVxa5wUPFzp4XjQ/w8XKA6cEFEsGMachF/5T
Kvr2kMJrfsXnCeCjCBhM4VNg9lm7BFqZ19hihD8PqPnAxmF0U8vgFJMqM1w9U00Ces0xNldui+Gj
D5Gfg4G7AX8pGxUa4bzovARiUSTdi1NaaFkMDe9BSvMrHpryCdg7sA4NYrJfm36H0tjADBco8XlX
XKKiWX/WVGEXL0kfFygWu6wavzlUaJNDVguS/1+OEetPAI1Q6nq4fzaGapG1GgjOwNdsHrFeYyim
myaSziUqkXC6FoGSXyYWZKtczMWDOALh/pUEXAubakyAIeMJi4qpETvfy/8CBa15XAEXEB9tMSzh
6QXX4T7ZeP4gcvK7h3txM6/J8jogm+8Y0E6HJQZol1ZDSEWQmDsGbPWxjyb6E/LToBZYqtM7Etto
XjfkpiGyhWgXW2Az4SbPmTGWjam3qjctHGKuoM6WwWcOFfLSBrCOmomiVog1uaOxa2lR8ME9N0Fe
HoMp1LtoQSuaXSAgzaSyHzj/5u3MsUbFjPdnqgMLuhNNs69SvOF15F+sbEjQ5pe1feoFGBRY/+Ld
a0bvTyqvSC2fwJCBw7LNbNrfudHsb82YL4dqjcwhEGH3ls09coJPd2yWXCDQJPaC9dz95OUnhZoV
PktqcvZ00BvcwXTkHpVxT36HeXRRheUFO2lJUVVTeLDs5bO7+ojrFqBOhd/vmIBMPzPvy/fSqv4z
Ssbky6mBU2Z5lB7cNp02cXtlYOYT/mh8cBCvFbLW1IyvKW6vN0G9hiuX9Kk/WcvgPGJjUdaMyQvD
4YiyvMifZ1aPPIVQ67HcLwMQq5l9Y15r/hqN94Z/ZK+zr/TJwyZx047oltscrQZLfFFgjk2Lrr20
edWimLTlDQfV+iJV49xK5vjHoh05XahT3JGiCXcM3WHmE8aLxAfomrdexE8jsHeg/8hLRfjSzC+1
j77nouE8tNYPzjHuc8waWOvwvUpiZtgFcx6hu8z41zD5UGE6XmtxI8uRHQvItUcl8/SnvCbEhO8m
F9Sy/LtUTKMFJrJ7URe0l+5o9+FgizNtRv242lIfHLahHWC1sLfA5K+po9p625+ymr0vQONClNoA
gZ2lKTsvhqt8KoO9wvWob5LyjigrjJIxYjzSDJLIR4YEEcD+udJShtd0uhI3Anin3VziLsHwySAA
T59V6bqVflfvOUPS/cAWCT6CJRgzLetuccaGR0F1eO7raP2M6kLzx796O6q0vY37OMPv6sBtF/w7
uMn6yVtXxXTW1rtQD+ExUPylTAecQABAYnhWv6Iwiw+WHnknk9XPouU8RPH9b/8cuW1YzRvXhuxA
yu17MAfNHbGn5HN0k+nOXVHkGMpg02tNSCEB7xTa01g+Igsvb1PNKcAYlmXphf/StrbbdL59d5kF
fUVFJJgshSFdQkQ5VQ7i10IHvvGUTZ8cZjPHVUmIBsXAg8IrdvaSme0GbU6xQy5lpAvREA2vG1jQ
n5pzjK9+kxoKqxD86thH+4oM7SyvS2MGEMAhIuZ28B8hGbcvtYbMc910FJ9Dm+tbzHzNziwLo0+h
lrs2KwNu7CG4dysEMvb7Fcd4DHlgJj/EFcQAnnkg+ziWsLu06M6PjDRSGLHVH2w98V7Tnz+apHVP
dgIllzFBxFoky1t0VXK4yK7HSQGai8YufrCt+YRXX9269UTIV83BReUK1bUSMN1XmuEKYzknBX26
a+vo2RgMk7HfoKdUkB1zRpk/KixVe0mj82h9cgapi+qgZnhEQ9YE993Uc3GG+lqYkf/IrMiRC/mr
LYI8U54vrA259k6skExPaYC7in5NXgHQFd+GoruuOKbmIUx3SUoixRua/tlboGBylgCEiVnNhJfR
IY3jIrmOS8odGjR/4mvJXLXt9B1AaPwszRgfCraBwZkDzJI40XREtax+iGmJ2RijB8ZbxH+yDJeO
r8Tyo1BQCCNcJufBJ3sduSTdXAlnQLOAOJXdcO59MgNeqJdXdmRJZMVI3+LIISZu3PcAtESWITTB
Phw8SG5DAsE7CY8enol7YF4pGS3MHKy+m3fs+BqxXzSIaAWGYodUtRuRNwuKhqULVWRBQAH0GcJC
sDbR1bcN1vyDUVN405Zrc3RcfDTj6nQnXjzK6B66+ZD56S6WZXAucMbuqOc4jYbxV4Or8NTjnHlu
g5VVrSO7FAEqZAdE6PkG4Cevq99TqC8ieIlc8ewX3rzL6kVfVt/7JScPvnzBfTpUjCgwXAbPI/m6
Sz6UGLoHno/Ww6JdOGNyYrZCogrfwXEJNenYFicWU1ZeErRSqi2HZ41LKbxjGVaym3NFCgcCN80M
yex+6ReO+r4+uyGRATW2NGORZIo+VdUJvJbA/j1mp8rz2g84gKQ0sJOoBdLOyBGoxXADbosHF1SQ
g2uJprX8o3UnNstUTocm7Jp7nit1w/62FabU6pMrTHpW99UVZ0RDYNYfmnd2JREknpzR37i0pDgW
JZGTDg8Iah5tua9czkq8RjbvyCXlBGgcTOjPipeLI9DVO7OSXpl0N+DBjfq3ruv6J9Gz8jFug/wY
L9bdgV3zdhh0P5j+MxQEunmpuXL2ZojBsDc9IAYC21uMPf6pyGAKqDHksF/k79H67aVnfE/YiNlP
7+JjjluE/blmYc3szh92ysWR1H1wCEo9frPMyNy6YYa3IRSf4PrKQwd39Tmcw4/ED/C1dUgGjM++
8Pe6e8Y2dKbo6ShI0N6CZsYFokc2bE0GxU/UR09Tm7nEwmHWeNHBXwgIahZ77TTLwI9+yLKu2sqa
N75R5Wl0VPwovaF81jSKuMcHOx1ahOlbHqrPdmA40ZQ1HUOQcBFFk9jPUuAo7V2x8X2n2lkyvRu9
VKAKKdy2diWjiSmw3o8xN98QMWpieV9CQi61R+skkjAQCgzyzTKwSQseYoi/7jZjCcaOPwW9dyKW
fVBUf+XIckxwT8WfYWnmJ88fnY92RhkqpRoIJOrnlpLynskaOCoR2d/Uee/YzAxSK9kYNqHaXTei
FM0TfoUsq7/44XilUYM2yHLFqc4YQQVN0t/aQmsAwm33lHDsnJIGXiaWP+YSTFVlRaId8w0bVxhf
SGJxuZfde2tK81CSp9UpLZNvw5HUfrREN/gB2AI1+guuYtRKsUKhGdkDglsKS1Pvd+ttGE6gjZMg
fxsiXJOBZNTQ51wNnpj5HSJ9bYfacRDbug50ftfjzZnfWUWJoJwXPpwRAdifKIm19YnZjLPNcxKQ
k6vYk15UAZkS0hRiZhnRWhGeDK3BCzAN6ijznrB6t7AugSHjmQDKQ5bnnCymWg69l6OkJrxpBYAP
glxjsg3yRTC6YX6W1iNFAI578jMC57Hv9BdvMC1DB+w2jAk0Pca4NPE+mPy/cThOMZNSa6+dvgPb
ivwUgRpvV88L48M2wrMMHRcQXWaW8dbgWI+pArM4x8Pf5h1LZ01AUcmE1H3DfPTWXtgvOTL8Z9VP
Dy0c+0LoTUxbPbiMzlXsS8M+f59HzFnSOODPgRpiX4u9274hRrrBtPFlZjv+jQ0kQw3y1yma7wBh
9ogTpzmyKG65fnflX9IGejcphvqJ5D2HHgFe8AozFRzF5AQBepcJICDxs4Wmuak7BpRBoeddawTc
L/K4Z9Qj1PuZ+m3Tc/GSgvPzU8dGKDinUM/SgAjLGEo4wbnpLgyx1lfDzoQf/LcsNRgSZ1+OqbPX
Y7IQ7MOOhClRfDkjZky0uPYrNyqlU8gl7WnLr0ZdoQh6It5vVAC/BDvZDVRPYIjoyDc0pBNBg6y/
yUfUHeDywV4ysYMgovz9WGferXTzlL2h9qBa8skNw9F5vpsmR74yxSYoqSV6pPHNrY4oK7kriDi5
iqWjnqzuc2nlvlvLFmoECwP8LiXl1hGKswpUkMcXiTqqyaa+0kDQpjGhpelWdyMsG+Ph5ozBFgXu
lB5x0DBEIP9O/LKbf2ZzNLxLuF1QVhGVnlqFxYylx952bSLgy4rHr0uBu7CL8jVgFn7wo4eQRAMF
3nVbiVixupL6SPYerecFXRAWMUExvJ/XQWk16t8xhcKvtmIgtk6FuMxJ5T0mJTqsg/H+WTQNmTUb
hsTu8QRiieyQ4j1Guoy9SWHh/vY91z2bmfykE43v63g1TUr4tCIlYk7/OO6HIX3XqDebYkKjQFHX
R553dDg9a8g0ONYgimdHAHcYJQSMtiun1XEoQDIRMmmlTkZjEeGd18NwBP7RvdL8useJvDipaPan
3Lauy6uSTZTEbmZPktsLP6xj731EbXGyLV5klpHlfvNUWzK9EaYqDiOkMSm7YBMUBe9bE/BnK0nY
pKEHF9+ryjd85a/+YDhvppKVxynrhk2Yd9/AezE80fT2UGVNvlvLBcQYy4o3YUtMdkk4yh0Lt2zg
G91mreM9r9hQceWl3RtbY+QxaIr5R554hiuFx66XzFAZnq1MkeHKBKnUZylxtXNxuxhW1Mg0FQFL
a78F/1bVx3VQwWedDazhDJgKxBGmqX9fC/5/bmtXQaBJn2qf/7Ez/H8shMf8xmrlFH4xtDS4hebt
//vlPSVVKD3F4MeTwv3nlx91rGm0l/qJTPTPeG22tbv8/veP+N/70/kIL6RQV9J4WvzHjnbkNX/M
2ql+ctfLErzmAyURgWVCkP/+Of97ezo/hOuHkl+VEiy+/uePkibd6i1lWD012QNyhW7YXMe5PKbv
LWHDf/+s6/f8z03t//ys4J+f1ZFuSq+7E58W+17Ff0Mo4iEDbxexvSixnJ0xh/37J/5fv8VA+a4r
Q8U/1PU5+R/PgR65vVocVU/Ydgd68fqe0hh7xb9/yvX7/o+fSwvfN4o3OcS7rP75KaPLwNdLnepJ
q1uPux14DY3wqZCndv76949yr1/r3z7rP36imI2dPPB8Vj1DYSAAMK5PZGqxMH7/F2nntSM3snTr
JyJAk3S3ZdrKsLvkbwiNRqL3nk//f9Scs6cqmyiiNQNhbhpgVLrIyIgVa4ER3ncKOWYqG8Pfrnsa
E3KrzcZgXx4tdqNju4ar6hrecJnysylFDCtzgQ9ytB5sgsr87voAV1bs4vPSfnQpItfGlBRPavkG
5XA1vlUCaMu961bMtVk8G4S0Ex3X0RxnwEqVPQThYRb3nfj+30xIB7jtM4QlIkzo+o32benjig/X
LaxMFdcR21sIzaCUJ1lIR1J3oCLyp7/S4ltPI2TuEoptGNH0l1NF85hOPlADCgxB6+V6x4E5iYb2
tqfku737yZMpsj0nfeCN3ykPonsHfiN0P10f2YpTOrdpqpc2wYwYGTRP+ZMNszw42aR0wSTRalac
fPfxuq2VrXBhS/Llse/qs4Huy5ND1nWgc1TA1KJNX65bWR0R1RgBrky4CDZcjiifbVKvJsdWdz8t
nHHDQemhITABpcx/XTelr46I82mZ7A2X2+PSFkBoe1BbRkQ8jTbLE8R/N9YvE1mT/YdKfDAN/9h3
H0PzHi06yrLUFwTtZe/d4i2hROST53ifQqI33iNXef2nvfAdtq7aKttINzRz+Xf5y8a0ahUldPVn
s2++1PpHEPK//puF5Receaf2fxaM4il3vf/4dWlmyd+6tKDz+2sN1FFyUIgur/9+i9934d6lGVr+
fvb7a98ii61iwaYKUSBHtkvNx2TrTK9aAcemW4sD511xaaXXaEVCiM14JvMC/glmHN2H/6g3UD0b
fig6gMKgedLH9JtG9XA0q9MCHw3i9NZyePj3KFLueAbeXh/7y91h0c1Js4vDVerqruT6k8IfNVUt
kRF1P1vWx/jhv31eGrSA7TEZqA+dathVs5vutfeizWQuF6Kh6gRuuuRHqiQqQfuY5Hbnu268jceN
nbEyO3zfAbrj2iqHWpqdCBnY3lc0/5kEe76znD/4+bpl2Vwo0PoLZ7kGzjYe2FSttNXGfq6btzWc
xxtedu3XC00IegF1lUBTOjmJMGJkE0YfZs2H6aYeX7+2urnEJKawBJ5PuqS0sjDLWEmDkwXHn87B
efXBB4Xi6A6wJQPnZUjfN0IBOE2xlecIIkDY6Cvl7as357kBId14dMdrU45KM/xzZFJu82IjEF7m
99KvWGTL4ctYFGQtVZN2D/g6GkLaIji5Hc3qNLXsJvMPNijoI0slVsDDO8sWONtBpVrGqDGArWmC
v923Oh3y16fopdOCWcWw2JsE9LoqP7pMpW2ViULaCQ+EpCygPQM1If31G/XCinQONGWq29owolME
mxOsYfnGKFYOwsX3pSsQZnz6HlCaPrX1fRvdkxS+Pktb35dWgV9O8ByJ6DR9smExrDZ89MoicF24
Di1wwiVQl5wobRJ+C+AgPRX5AfB5+sgbDk2162NYNqO0WbkAqJ5ZQqdAKIecTVWnVP4xonYot5Pj
zN+Au6ohhI83ZmvlWHAiBCfDVjVw2ZJbyiI0JwCZNafMecdLFEiEcN9fH8ziGqTBXJhYZvTsWFTI
z+PVq+ZkTpZxo9Z5RWP9VCHDNquem3SnpjGhR4UAiix0Rjr79eZ5H6ikKTRLOHIwSGU4pAFHr6nD
0bJRz1BPWyjbvyt1u30fl4iBq3MUA/9RzfuGqPvNdfMr29E9Ny+NPg/VWRWKVp9uqvFLony5/vVl
t8lzK/iPB76rkpGRDpMJX9MEKrc+jdqnej5V0DkjRgkBh+t0RyW4v25tbbMIdLUgltHJy/x+mp+t
pAM2CmCFUyNzDj6VEm1l/jTKbGPBVja/KxyTO34Jgyx586dtTmdaYdYn+uz8PjqM2c9hqHbwepOH
vj6gtcUxTSAODkfNNeQsGXiDqnKGsT7RsfRcW8HDYBob99ranJmWoNJLIs7S5Dmr82icnbhGxhD+
i2cYH3Uv0Vo4JGNF3bji1jaDresMBwiIpgopAAuonKixUbQnQKcFtecvoN/vBgtmpRZgYmpr70cY
bK/PoLY2hTZhNHHfb4coBwZB3gE8xWgGzIBEvXUTUhVMf8ELeRNgv+/6z0PceQPtEL0LF150l7ni
pmrt5+u/ZG2iz36IJgUQbTXUIanx9tQCPrf6p6mAMqX6fN3Imi87NyJNcdWVDa2fdXvq2sOsvE+m
B9OmaE6juXpC3LvZOt+rs2ss583lraKJZdBnJw6RUzMpJwalgrWp26fY9zeumi0Lkn+yc7/XBL2Y
J/B0AYlzCGVGf+OY/Z572U2x+wHmOOScuGwuh+HarjoIc2pOjeKBgimA7kSa51ZfNdh3hH8Hh9kO
hc0NR7K6WGdWl/NyNnm+3WR5Ps3NKR0BM/f3ufjkQ3I9wxVLLa5LdxWAkOv7Q1s2wIuRmoZNYGCY
liE/8H1gzTC9hu0Jxb2Dqt1nw9fQ90r/Fg6+LLzvI7Bqyk/A0RtjXV3GM7vL38/GGkQww5ZBhN1Q
vKdU+tnPt5LXqwfMInOj2g5b0pFOeli0zaCUfnMyeL9YbzNoSPWbjelb7qsX07dMnmOrwoF/7nIY
vgMgPMKjIMvSU7x0YWJ4shpP795orr3Xml+F/ZcWvFf6j2H5Lgs3zK9NoqNqAEQFt4EpB0MBjB8z
cvHtCYZPFTbO6g8W6fz70llz4mmgh4fvg+oEtSK6jUfg2gVw/n3pmIEvSdKEls5TN5EbpwmiOFQi
gCbR1tp9toAlw3QKT8pMPe/6wm3NnHTURAi/YOowsgKFmxmBvKy4v25hmRt5Z7AwvHvIu8NyLu0+
baJ3LctKdoZF5/UnpyHEQV7j7+tWXo7DVlVecLYwib5tOS9ETdJFhUM0J+1GQR6WdprDdQMvD9Fi
wDU19Z9LWnLoMzwZIMN7DIwgKG512M6Ie//AxpLUAk1HuCaWQZ75AiSsx0QPg+Y0QD6dHNNFgG3j
1ni5GgyDdzRBJ1kfV76X3GD0eyjhmlPhHGipUANuw2OSbMROq6txZkU6LxkI4bpD4vSUiS+x8d7N
jtcn6uUFwShcA1/zz0xJi9GNBuFzaXJBVF+oAxK93IIvAiv/Jmvupuqdo22FS2vLv0RmtqMxeY7s
Qym4ZDPoheY0gZBXDHg0KWX3G4uzYcSVIiGtN8ZmSu3mFJbvEV9zYa3Tnq/P3EtPw3ORDaCR0lId
Mk+XW8yP4wpkA+cdPh2lhSZ331MgjyHZhy53w6utD+dfW5JvUUcnhIQoI0Jpb22dUhUU6xuncvm5
l87lcjiSc4ljdZxpLOL2hNQ1Rl+tsykkQY2go3dX11tP0pUo4cKeJa3QGPV6QHNxewqDZx9vGSkP
ahnsGu3QOuhm11BGPlbjw6htHKi1Y3u2bJYUvsZ+NfIf4aSBcnuCjPtBuLdttzGbW1b0y83Rm10N
wBMrRHtj/DWI34T1M3fR9S24sS0sKVQAkR51LuQ4pxAu1IUAEU3KDUe65n/Op2v5+5kjHa2K/puJ
beHQTwVPur4xhK3vL0M8+37dje3sNxVDGD+jJ6uq3vUpWv3+Am3Q4fs2DHm5i0IUKlRq7QnJkX1Y
vJubv//AgC5sEmEUJlS5YKHEtM8PlUH2KP4c3sTlpz/4vIGn5MK0eT1IS1yPatz1g9ac4NRDRVHf
cGKr03P2+eXvZ9MvKHs688jnVR3K8Xuly26u//7VgwCMl1o6t+WLBzkYY2PqNb8+2bCF5fOnmtwT
2YZjR3/wdUurDmzJ0LskAPQX78TOUSuFdjzCigHQlBXcaBasMrWO4FLbgU1P57vrBleedEvCkGGB
EdOJyCSXmbQwVsWWQGsrRQNXDPt46mF1vzXsh8RGvnQhcVd2tKtet7s6pZQ3yL0uT5Hfpd+zNbMB
cUKLSjZvSOA9hjtAoCmffXXM++t21rzLUhokCWtSy5J3dgDt6wRfU3NKEl76wj+iZ3yfjGLDzNoW
1G19AZQALHhRM1McswNRbrQnC3IQqKqH2zSa3T/YHOdG9Mt9XtIX3CrotJ8qkoIdOFlA/U31tQC6
Xm+EHi/ROeSRz23JR9au6AeJbWzlXuh/gG8AzPfNhNapop5U+w3pH5Q1p1SFRtI/RNnGBbc+ny5Q
riWj96JGCMkIgDpq0ycT3OHcdG/pSfx6fWesmYA5QVcdUwhCR8lpw8mgJUaTdSfSejsP1t2N1Vrb
4effX/5+tsNDlM5FI/i+bYSIZcx00b2zOzQ4b6+PY22Hg3bjkUAA7LxI5qaV7QAJL7qT0NHCpp0t
Qy4s7Yab62ZWh2PyCFmKni4PuMvhqFMD1aoCvwnviF1gId+51xEsJ0d33c5KRIofoi6D6Iu+tGdc
2umH0QgCmMpOhSj3Fg3hs3Y/VPd29E6vD9VWTLqyCeCG4H1IolonjJe8HxKAQ1xm7XSygr/bfZ1/
vz6YlUnTgMropsXFQRpJGkwNrrw3Q3vEcR/64WbO7tuZJuiNKfuddpPCXszYlqvTb0w7nOQYYEuz
U6WfmTN0NYzgY0zLbW4+K8mTsN/pwY1ZhAtl5q6M7T16jwcaOPcCsC2sh8hqgr39g1ELsWTLiVhs
uQRcCLWwqjaaTl12C2Ae7jfQwfG360ZWV+7MiLwfE9FrgxpPOKhs97GY/+DxrRln35fmFMalODGD
fDqBWB8gf8tQLtw4uau748yEtDvoU2hNum0YAnqPkIS+UVAF6reqzVsTtfz9zA/FozLNyMdMp7C5
Q9w0ap6uL8TWKCQ/KtpRC1orZaKQR6TTt387u29c+/jfrCy/4mwUtDAbdhwl0ykyH61Q2Zs97Vvu
g9iqvazPFqeVkMEE1S6NptB7f1LDYoKr6KDZe/31wDHgCeLf70vjANOgRc7AttLmm9G4i9ONp8LK
bXDx/SXAPJsn1JoyQAf1dArmo6/RR0Ujxc31pVg1YYIfsUh9AEqXpshwgiwNOwip0IsxyuOABq92
vG5idRXOTEizRIvFmDVZMJ2y+h1Ky3P1/N++L81SWKN2Fw4MAaVHtPI4d9e/vzZF4FgNC6ypwZUs
fV8dqRX2rT6fTAud4R9T2dNHuoHvWL4hO32TzQSIgVsSINXlSk901eVjVKonQK0QRZ+CHNKT+M62
H6J+3FjytfUwl/4DQcjOiCRPpTVlmBVDq/IseWxUZd/008adsfYO4YFoA3uiCGkbunQT1/C6FAFv
lFMgILbjlOeJpu7MFkIBGzbhGC1Gvfmri8yHOd4C1K3FHIyLJgUobcwX4Anom9ugAt1wcpsFB+7E
D2jJpuLGpdHM3xjo2lTSxE5kaBIQvMC0ZvBszmRc9VMn1EMHVhFW1Oubb1l4eWOcW5A2RjO3PdzQ
WBgg83wX34y/guwP9jc1fdukMKayz6X9MEx5Riu+0E5qdkB/F8K7ONh4IK7Nk8ODlBIcRSqexJfb
2/Z9McLjM58KWEAymFehV78+T6sW2MuUu01h2vKOU2KlDOesmE8tZJphG+/+vv79NSdA9ckkcUAY
xCguRwCdk9HSczwh3hgfYdj1Y+Wo9H8wTedGlkGe+fuIfmyhteV0mhHhMXa6/gee+Pz70jK06TTH
lcsgjOCWvnDo6K9P0tpmPf++tFnTSUdkIue+cnkeaRALIh3SmsiFGhvucm21KRGQq+dR4ZDnupwo
Q0cOdkj66ZTEEFfrDSf79UMhOQduUNMoa73IpBBjjTZUBQNpKGRvC/WtgVxMirA30JSN5/Ha85we
ICEMOnVAvcinI8tCAyauajhB25cfVBfJmqKgd1XkDqzQehbtUWxr9ujsoZMgSvepa8bqg24hQjWS
D4dHSh37Dc+2spQXv0layslUwcK0/KYqj/Zt9nevPFf6O0fdeFOt3RQXdqTLNRqVrFK1ejgZtPqN
yZMaQ0kZ7cbSq5ynXjkO7UcBX/31ffqye8S2dV7ZJGEdisovasqmRu6VjuD+lCD1hWhrqtcQ7h7o
BCzHWztId3NMY23+AemL2ig3rK/c9Uje4Ubg0aZqb0uuRHHTwVUcuztp7vcYqRdQd7RY58Wjb24U
aVYXkc4OSrPEFYQXl8ekgaGJboe8P836rxTihQUTU8LhHJevxtPZACLVBQnLZcWT/9JQnDYzBHUd
slT1DeLL4bzhuFa8LwBbricHxODLtIhtVIpTwBh96lBOJGS+nbV6Xxtb5ew1Mya7geiB9MuL0AGC
lqyoRDWeouyQRXTCP2vG6frW2zIhnSvkjhO6hzAxuhD2IJj7YG9lELZMSEfKiOHOG2dMICQ+RY+0
2mlbW3jF/5IGwSsuCV+DGsPlekMyXMAO1ownKGjUAzIf1ydp4/O/ncbZPRjqdl6qBp8fPjniXZts
PKuWX3cWUwmVbapzk5PUoH4BAvXy19OfHUeZ4TqeQMIIErNdBBebMn/N2qdOPHdNfJjGH9dHJK3J
PyZJc1p0q/GCkA/IQKOzXYWm4zn5o0hurfoeNc//ZMKQypcVQCC0SlSHhpj4L8jiTrQFzbvQtzdm
T3Jf/28oS/Z9SbO9KC+ZWSRK3u8OgvDlD8Ms73OIj/a2Yf3U4oVZuRTq7fWRSRH9PxYd3hGGIJ6H
5/NyvUqSmLoz93Bo2/Touz1sHK7vRDCUx9lebVv1CHqjPEzCrzbmdG2sOBzQ3iDH2C7STvHTyp/0
UYRP/ox46X4MD615Wyf3dvq6gOb3EBFTAEtj2XQ0ypmKiNKsEcEi/VTH3zrtF40Q16dQOlG/vw/o
Tsc78yYjsLmcwrlvVb8v6/BJhyzceBTm6y6Af77Pg46q49KCK99p6FihH4hSxpMoHpWFjHPj90s3
2fJ9m/Q+p9YBfP+iaBergxH0VWB7fT/eBr26GzXYV8endqtlZ9WQY9IPaXOVmZq016jJ1FrVD5bn
U/ovtPgeEAJduPBSbgSYKytCDLJA4EnhGJY8Y5FZkVlVW9PrYmtXQo48zRtztvxUyc1xKwM1AhuL
ALIMm4IDoxjmWDc9YQ5eZSQfBqX+0KbFRvi6OhDKjcspQUZZ3rqjSODMoyDpxcNjbUCO97rL4PfS
czTAtvPw0vj/5daNKi3LmzEyPRSekukWbMH1o7HiXSgZ/Pt94/L7EMSUOuw7pqcOx+Jb1iTHpo6P
jgMNMnw3TvP6k27TRqhx1i1A4XL2pdWthBqVKzxx6wd3ebLhK39vUHnV4WUgk7S8tnlTXA5HmYus
LGG+8bQ5U9+N/ux+dYC97lpR9Q9BgQuzBxhinDxxPGJu9I7oYriFmyi6dTqoDyt4KG8r1xrfuAOa
Xtfnem1L8kAn9iYAdkmoXf44evwqdbZb4QWDc1Iq9c4MiuJgK/5Wzm7Fcduo82o83wR5LhkKl6XA
7uEgEh4aOCjxFjszrfZ11B/gxbf1VyZpfm9RoIlLbgMQoeVI18SculMJ773wdMXToakxCrThxMdZ
/4OtSmeESlUayOULgBeEWI0IaK73dPcUQnmmq29n9WMi3hTKY6d8ff1amfgl3kiU21/gVMowofDj
pqZnBgPcK2pWHcwIlQirQk7vuqk1F3JuSjrijk/KqEDyyouJKMtnF2LI6wZWt4NNzRR3yMzJwAEI
sHtnqDl0Q+ogLepMiw6yOsFUDEd735v2mzCsnY2juGqUphmHX79cWtJVYmVph5S9i/9VERBIg2NC
Q7tw3rT5cxj/uD7ANSdmMTKud3JgtI5dHixTL5s8oajr5Xr+S4TlPrehOa+1T8Jpv09D/sGv9GBj
1dYO84JuwcmADH/RP6Do7QQVG7uxgP+ygplTvzPsfMNjrG0Ni+7ZpT0XgKacG8n9LA+GyhRek78r
YSOytorGq6MQrmPS402AJ/vjjjy5MQa28Er0B4ubSoes6Ob64qy8N2w6pv5nQvJ6sRbV9gxuwYMG
hR5XhdZENCCaX739rs+/93MAodqX6yb1JdqXr4Hl8PJi1gkC5NbjMuqaLnO5BhzXaN8jhx4+RGFi
3QqtEgezRPgHBS0YNWMU72ZEIR5rp2ve1cWk78Mk/lna5ehBmQaH5U1RF4gnBr59Ww6whVWZDqds
7zjtK/FSv90oR9GgVZq74UWhRVA/re1h+c0judVda9zRXhDaCAX9yaaiPECwCl7qRcgiAMkOSYi/
Dio4QTOo04QF/Ob6Eqwdf4tolUoEA3qR5tFVct121QlvVj9POl4Hdve++kuv4bnS+g1fs3pMOIQm
rdQLekS6gfTU7qBfn4Wnzu+hk4Pb9/pg1r5vk7CiWUg1aNdcBnv2Il/k2VCUJkiCROxjnQzvUvWV
Gcffq39uYnFxZybCcEQgs/GFB9HmvHN7hZ41nCUh7DHos40dIOcd/7Fmk9DnxfWbqubSmmEoKZyZ
pu1BbWyBo0gPhtI+hnF+HDrjm5Iab6OsOup59Amlro3e27U3ho3b5NlKeMJ6Xdou50zRhlrFdtHW
sFSOzREme/yo0IYbCLyqjcthzcXRgbL0aOBlyGxJ9qDwbGF7tz1FXfTfjdthgiXRHf9gDy41N7oc
4WCiXefSDIqehtZYje1Zlecrb9On129BMJswQbg6/fZyiXSsDDtMbVZMTLfw72+10eoGP0/2mOff
l2ZJm2FUFDHfTzMzNXeijjOvmifrvRNrAmmByDduK0VF4NhUxZfGV2OeuRnyfzYIhgoZvttUp/nJ
XrTMEm00Doi29l+suo6fJjDFQH395AHAjnuHwHW/M1zY8Yo09O+vT9PyM+VhuAsjBMktm7bg5TI6
O0ZIQBUBRh2vc7N9AqlYnT6VYbobneBBxO7GOVrbyrDBLY8ZtPIIBi6tGXqs1k0wOV6J6K/7aXqM
0ifduLs+pJX9C8aC5zjJM+4zOXpzy1rTSj13vCw9pfmwg6SYtoaNQ7llRBqJGiRdn6Lz5+lhdivm
WzQObzJ3YyQrbtQhGc+NTO6ffSwtTmbljt6Uru25av9xcpuDmYavhAgtnu3chpwH9INZG+vZsb0x
h8C8RcMumT9eX5BlLuQ9xu/ngcWLDcidNAyUBXQ3CivHa4ZjRsXqPvuiVLuh2W82wq7trzNL8mBi
JXZCdEEc2lKVp9C3Tr5Z3gWz8Z4k99/XB7VlSrpCbcNXwiQrHY8TtEtTE0msEn01ssPTX9ctrewC
7uj/TZ+hXx4aLddHBfZRx5tghUa2Y4v4b3UkPNkIOni8qXK+dMr7yqh8zksHD2uF8o0KJyss5WOg
bBSYVjfCmaXll5w5mxGtJhUBSTZC+x01il3v/nDECAPBvDOav+OtFPfqxJ2Zk1y044cIc4rU8aA+
3i3KMptAhRUvQB/tv1MneQEE6TIKG3gBVK0ni/6Sz+nWRbM1COnwBPEU18TReLPh2W6hLN+4hjeG
YEt1ANxOb4chk1S6H0fzmxpR4Uy38slyBfV3/HQ2UbZ0WlC+cepmKsghNSMvhPKjEPOX2Knf9AVA
Eqc9Caf6WfrKrWFGR9HYSKn0x+vHaH2gS2KebkT4lZYL/WzzpehstY4+2h5szO/iyr4N3OBrOagb
oe+WmWU9z8wE6FuLRplsr3W7N4mr/xCaewPsaeMorZoBuYIaF2i8F7SJmjuWugMNvRcFn4voWxn8
SqON1OOqX4BVEDlvHrpk6S9Hgi4fKtF94Hih8tYsqh2Cajsn/qCnH64vjNxJ98/mODMknaKk7NpB
lIrt+RMwb+RmHQcq/f49xMk7ffocZE8tfPtNkd9P2ZfrtlenkdIkKRAKN9SMLsdohVrSlVHkeLn/
FoR2hIrJVqPg6gE+MyFtCD3RUKZqMdHQ7NLfhtUGY8j698lZks1x2djS0TLSOc7R42En+PbXMu4/
61AjXp+l9RWCEGuxYqovCFDMJiw1I9UtL1C/gtAfd0oJTQ2KRSkaT80xUQ0C1PYpK5T7fm5vxjn5
dP0XrO5FojrGt4QRMpdmqkfEsGZsex2d8ObB+pIW8GjurxtZXOmLOOXMiDSTfqnmtiIwMugQ+B3U
vvyrVVBELlp7eEYfofuez8GA/G6Dek7szxsh5WoufqGcoJMZbKAuM2ykdUKuOSttTxst4NTJrY28
HBLfKD3UH1zbhtZ6+lEG8d/0Bt9bdvQUp/2Dk/VPvd4/ZJ3z6/p0rM853VMgphYcxXJ2zjzZMAQz
qmi+RUY3Sz3eas57NW6m5yZ0xW2gg9e6bm/tKQIlF89r/gHUkg6KMkWJiiCMvRCzRsYjqmkUioW4
m9O764bW1hl3ZpqCvhnIRaVDHyd5nvIjLE8nskKqp1xU1rtdnPfPcz+rx0kvbgKtuwvHrZbrtSEC
LMeZsrpQWUk7LHCdSKXFj8sh/9aKH2Xz1uqqG8u9m7awPGte4dySFDTGs19Z1aRYHjJkho9Y3eH6
HGpru8OFC5GqyQKVl4N61U9nhKs1y7MRRyl3qC4Dmp/q6lhHTfl9DqtPXPewgVUquNpQTR8QX0/f
DGZTPnVD39+3cTjdVZFR7idlso5Vaj1d/4Vrrv3sB8pvASuMFUvvWOXJiB/agnc4QtCl9Qfe99yK
tKJhoiUK6DEKwPS7tAeI5P5gFNzvOHc4CQ05MZs2QvVDg3s+9p1vjfAffKv44qNWct3M6saEL4P+
RUCrMM5fnvXU6WxLsQiOXHRisqbch+X0rrb8H1o+fDHq8pX827+vfC6T/9mTtqfdumaroJHiBbN6
8LPinV/9AQwEQLdJ8tGxbfVFTY/yQLv0vFpgaPaxf0D/YbCOyK3r9aOx9YRa3WtntpbDcuYq+wnC
QjPHVZaJs7OK75ZGp/NWpL564kia6C4ZW1qppTUSieNnQUTCTCnvC5Rxxry+q2JlZ/Tp/fXdsDoc
GraZO7I11Iguh5PNiDdm5mB7hTH+KCcqlLNNd6t2+5/MyJc6kPx4rGrMaGLyKhHdkUs+opL94bqZ
VVdIZyIIDRABmnyvRHky1pEBHggR1J8QV77RU7EBalg9PmcmpKuyanMkHKrFRL/TTVRrjoqCqsq+
3CrpruwBsjWEeSB/obl1pVDZQjqhEzWvwTT8qOdI5p3a/FN0evWEkTajOA3cjSKXnBBQrLqLF6I9
D5iwbuz117tM2GftRWyAQ/iimzRAJY8OmRrHPO5yJG+sjafRyvV+8X3JtyBjP5SAQCyvL4sbpL4e
+2Z4HvMMSR3rreLM3x09+aobWzfu2tIAaXGIXsC1QI9+eWj6cBoHqmKWZ8URwmVkNJCpPlbi4/XF
WdlqHH+hQ8FG5ELJ4dJMpKEB09C1Tz5AvSenI3YW2XNt6m6MsL0z5nIDv7d20S/+xtZwpQYwZHlv
h4naAaddbjj9Weify/BH8MZK50MFK+ezrwbhQ5uiRju7nbqPM81DZPbGR8LxGIpU/T4ibXODyOdW
o+mKj6K8y3Emj8yEu8upP3O5OtpapQ5oxEPPUvG/jlAaGxT//mCyF8o+olEOnNwiHMagY8GfWJ5m
gjIP6AKd1fTjnNufWIUHGpReH5k6vykCf9uD2OhyUGXlFLAPc2cFCYH9wYE5tkTLzd5P9KkjNVvP
G55+xTfy6nUgqqWwBGhQ8icZueGotUfCRPtgNLv8+fr8bX1eukjGNrFzVeXzZvdlfFC36CJXP0/N
AmZOcCfU/S+ny8kLyOwVPp/Zj27xjsLsH/z8s+9LZ20gkp0alLO99F6nn3KrH3TNURk8QsCpU/d9
0Uk1VaYS894wvSbNUMqyUJKcm68wqh7zoQfhr/zUnMTcK/1W0Lrmqs4NS2cHcT/ScPoE/KNEny7p
9r1Z7oX+Y3C2+mLWVug3nzlhC+0LciSR5IOwwLWYBGGfYvXJvX39Ap19Xo4ghirLB73i8zFConVk
7dTXA1UhyV3S7zg+XLv0VLQave2nbjA8YdfOvgFUemtOSbthZW098K/qUq3i9S9nodow4FFYKoan
ZwjY3wzVnQ53WbyR3li1Au24TtWTXmN5LJqD8lnaF7pXmv5uNOx7J9ORzVCaA3WsrbLS4jikXArl
BJDz3IQLyYJ0dGKw1jSft7rXTEawm4rhgd7kz1VXfK2BgyNG6Aa7mnTG9f2wdqIWoh7gE5qqgQm5
dAhZAjGfSEYDUHv5WIHQdMrsJjDi71OP6nYXFV8Ml/pJl6LHd93y2kYHZ0d8CemBRZR+aXkO52Sy
msDw1K77gIbhYzJnGzfx2o1HFQiiaGg1eahJg4OEuEpDJzS8vLlTpmnnK4cu/Hp9GGvLtqBMqZov
FK/yq76P4ME23AJ4UxCgyKsN2Y/MrfydnltIYrZjcpcOYXDwEfw7Xre8OjqucvYL996Lqm1eNKZR
qpwBrRn7b6VTj5+c0koPpT7MGwdh1dRviBWlaBhepVspna1Jt5VKeMjbvo2c7C7Rwge/2GrSXt0S
/5qRKyvU7se6DGvMZLdVvk+2umrWh8E+QEvABYkmHTEttptitPj+XL+tpofO/+5oH/9gUVzg5hwo
eCjlxh1HQfG54C3g9UX9yRQD4sr+31Xn/DczcgPPTPXRH2rL4B43qkOhh+4N1Pku+aTQ2niprU7a
vyP6nek+CxtDS+3mMHcMD2XYEN6fCLlP29rYYMvMy84PoNz/n7bf1bAzIw1FhUidAkDVkVXpO5ID
yl1mF+I4NV2yV5EzOw7GJuhqbWikT3mxW5QbKLRLLqjx0wWZLjw1OyriLgzexsnG023VBGAdLHCh
A4e6NFEiqC3GTAW5PKdfBr96Z6TZ0Yy3+mi2zEhxnaWhb2oi++lNtHt+SBCCOJhZpnwdZq07buzw
JWsirxW6gSTXcKkqSdnLISHWkxlGGJgeDX4CBWvR3zRx1Owr20y7XRTExZtsnqabIq+Kg9P41r4s
lXHf+H3CwZ6AOqPIc9faSnYcA83sdoOqprdNNxZ7vVCbB2fSKjRmaQeeIT57sIrqKS4Li1R6jZp3
Zvp3AY1M6LAa9JEVHe3udJJMloZ7r9FjhzAEZdmpVZ+JRdKdOwzdfkAW9qeSQcEUFeo3U1GVLzwW
9aMSTs2bZhqJg6nqihsfAeAjFQ1tl5iqcTL9AFXmKIwOIu/b+9osohu197dSiWthBj6JpDAo3Jft
yQVKhY1oXQFoBUZHVFCRI98pPIiDZIsUbXWfnJmS9kkYhKJyh9D0AheWrbc1T84tNuu1o0zuEBgZ
VE4Lhfvl9oAJfI5TGydb9O2bJc9bFn5w7Avzfd7DKJmbzkYVaO3W4AhTaFPhHMTrXhrskPZuOkUY
HgCn77Y93QD5edrY82tb/syENG1uFPh9nxoEEhrCvpr5TAv5XZ2P99fNrMUScHk5joXMzct24rlI
RjjDbMMbh+xTq5UPcz3fWpkAlR2Whzbokh069BvJn9XpY7eTuYSv5IXqygy7RgJBu+FZ2fOEPnu3
MXcr34cwEUDhwlJGmCQtTzpBrt9ZpeFNFq1xkEfUfrQRSq4cIOLIpc4K49pLPsFi9DulGLmi6NL+
EeiteuqMrDxmpSKOYtCsjcfH6oioOAImIFx/we8ytE0/dj1NNrYRH33dPFT9RuC6OqAzC8svOLsO
ByWd3SHFQhf6z7np3nVK+Fh3897u8q2gaHU0CH+5lPcQipJjO1cpunkJljy7hzJdOfqmdnN9W684
HW6C/1mQw7rEQjE51glUp9j/HlhgP8eh/OyMeLk/MEQPMChc4q8XTZLQyg116vuGN7TlT8XXwp2D
xiP68/WWpcWJSXcgWN9/LUkLVNJ4OOsTO075Al2J+IQsZmXvu/hQ5sd52jihq/PH1sW3LcBfWa/F
sQuaKGaCI9G0n0ScHB0k4ofJubs+e/baTtAM+K0Xrw2uTbrYYYat28gadK8d1XQ3qRloU4H2ueM0
nRfB+3PIi07duc1sPNNM230w1RFSK0K0dgcxz7jzLbsirdkqkLPFSXQXR2kC3MHvb3SzHb+kzmjt
x7hx3hhl3dyjSF18oJE82WuBX55YvOQxm3GwImrM/WRU4R3cPFq686csu9F9kT/6CRW3nV3m9t4O
hXWX1W393lTq9NENfOTBkru57e5ruvGc4OCkB3rPb4MxPYwagt37MfAPueU8xkEl3nKPk5fMyvqg
tqJ9DlGX2xeKWj9qTm8+mY0T/CJ0cY6mGzc3dYyQSz050U3eFw1NdeqwLwcCls5CPormEPvXVNjR
zi1ifaeXnXJAm3c8Gr6T3oBzjZ7HyDAeXBhcD22vbrHSrq0bZYelEIkLB+F06S2Uspj6vok5X/qD
Xv8M8nIjOt8yIG0MyJSNFgEYnurDwX+wpg3/sPp5snmkPkA5v+jU7S1RZsH/kfZdTW7rSre/iFUE
M19JxQmeGVEahxfW8bbNBAYQzL/+Lo7PdyxBvELJu2reVIMmgEaj0WEtrdRR5Mh+tXr30payZuAF
pwQdm6qKXkUCpgvRR5hYTga3Ihp81nA3OqtKtXdlcRrrN0WV1bMttT5AGCCyANUzt6cJy1WC5b1X
aY4Xk9as4Q0dQRC5sVJ3i7T4jrTdS2pEa4CuRD7KVo63D/HHm0W0TCiIAREC8HXnAsJLZRganqF6
Cq6KzrLa57Xx2MTOVoMtTPtqPfHM9EhWoU3KUb5qA1jjYzfawmkfvDxC27fka2bVu/oatASirtwA
IIRYWa7FbRtPMAqvVvZQo/4lNJlXRd9dvVmF4bTSSLaKq+dE/X5b7pLFRJc/wDPg1swP8ctFUMrc
JIyM2mvuPGrTPmoeeCcxyktKey5ivsLPruiqI9Vk9oP2qpan5pkmEg9ANrwQqphwzzPdhS2O2y+6
/UVSqCgbfXZEzz7eZBXp0JWnvWrv5tCsrEhf3d4AmQDhEaAbLR3HBgLyYWeBdwVOpsQmLblIBrJV
LsqvkQ4QS79ImbmGgjJlJA9by+uT3Ng2I+l8U1UUjzkNlajyokrh0QcMHsT50Bt8uWQst6e6AIsF
YonmKp5GHBfV77L17XUTpACuCLDYf3BfxGCLYTU5nFkAs5jNOlUecc8VveSaFxbuSoR2ORG1xDFX
QYkQRO91402l17ZeIaMaFvb/SohghaapKVwe10PQ2qs+TdEG+fP2QskEzL+faXBCYt7ZM5KQMXxT
vtPi118Mj0w7fEhEx6/KN+OmMhzECvtAKTzaci8NZeH+xQmcSRAmoBksUnkBCUnla3tdpkjLw8/d
YugemXFkLtcnHzWjmGLeB9XEfDXJfRnKv3Cj/t5hNNn9V4AtnHDmULzmQ+CKOfYnSv0BvEHRlK+U
wStlD3zxTvuQhV6rGZ4EXv0VnlA5pJM7NWMb0DoALEnU7fX05FbbTntqbH3daNsoQfO8ue5zRI7s
99u6ILzKZ+kI4eNOBRgPuQ5+V5FelLWWsECjI9om0YdDW38GmIpj3GXAW5Xt3cLSAlIE+QQHYAdo
YRRsvzWmKPYibhUQNMrwcGfEz0o9eDWLvcySFWIJL5mP2Z0LE64C5uhhlOtOFRhARC2Lh67dKPwt
oj+y+GQj72QNusRyL63nuURBcyjA4do4gccfFvQLb2CAEINq+PigG5bHlNHTpj64vYULpwHIuzMP
KjAKAMEpeGQJd5k7qKQKCs0bf5SS0Rcs6sXowlnTO0VD1Aajdy90eB/tPcm2bnG6PQWxovz3Rp3N
QTCpvHcLo9YhZRx3fZZ6RvKZR8mqdX/VYJ90XU8ZtiF/4Ibs5pMtnmCpzHpwcmuA4Kr1WyT1/wKM
7GL55jvxzJQrnLN8Ag15ALqWJvciGUb+wp2K7B8QAXGvwlqJxVlhnHcN+EjKwHS+JuxJcx7q7Pvt
zVlaInTqIeWtIgdoi5WztOnsRI9pFdAnZVqZg+TEyIYX1Fe1UyRExrwK1NHrui8d4oB/8f1oE0D6
GXWfyMZebkHbo91DUfQyGI1PLn8Naxm81JJJQ37HhXMzF+qIT6Ji5HpnAgQySMrycUjSTZNyxNgr
L+LOWqt6iX+7dCJnlhYXyUSUAosWFKjeRdPEYLjtnINShn6OB2WrBrYkELigWXPrgQEmAWAyIjV6
uWw0UaoIuCAsSH5Ftcf/kdYyL5hKEz0kH9Ftgtot4cwDm3hSmomyAI2zmVcrxkPZZ+u0bTe9S1Y1
MnKZcmeh8WxnLmQKxz2bsbtCJ2cBy3+GirKKo78Adb6QICxbTuyw0HrMqhpDz8k3mSNjW19QtwsJ
gj7nvVO2KcMcspp7cbJpO0+tt6Bata3Pt0/OkgoAlxrIckgjIismXGbcUeyhDyMWmEPgNM9I/Lfm
9rYIMZ7we0f+yBBrdgalY31q4MJE0KzhsW8qJwrkLFTyGeFL3r2m7BWpx/ttDorNEd9GeZ2DrnBh
YmrZAUfL1uAXOKvQ2eLBfntWCzbtfHyx+DNpNBi0GuNT59nQV3z4eXv8BRNwMb5gM+MuqYkVGVUQ
NzO0v+assuwJi/XvpAhXfxR3ZR+hJSOIc5/HewM4RI0fyupzZWslmIFMUxhKwjCXrmu+ML18Cqt0
d3siMhHz72eXMHgv2O/lquI1oq9JI1En2XYIZz5RLG4gKlUFEwfi/lphD5HiTbLTKJuFcO7DMGxU
pkKKHW1z6mvV6t+t0mx3zlapLVtNLaLZFcLTE9zsUfs04CZ7vy1l0Xr9OXpiyXrNq8nqcswiY36n
PmnKIVE3afqaysiQxP6535blTJJwyEsw8SDfjEPoAlcfQcBtP1HqOaRZaXpirNE/gZBhpm1DNduj
d9bTXP6ZJuqOKeVT3yGm08X219uTv60oRCzoTUsShmmBJS7zdVz4DX/KvoI4/rYQsbtamDgq3y43
EvHgRKUZTlTYIuEA5wdZhipqVxlPei+u6AR4OfOQYbPXSTzVnpM4g9e6iF5GTjRKDPyy1oIwAinF
uWFU0CoSWy7rGd57Yb3Jyo0iY6Zcej/DFv4RILzx3KoiE3z4Kkj1+mBnDVDSlK2T2B7jZG1o6U4x
XFScmw89ZjnXEgH9eVsz9e32qi9v7Z/PELRtUjOUhZi4x8r2ye6Ql6t0D1yQeEDfWYX+3+39nySR
abSI9d4ya0iajPcpfizV1yLeldGjlNt68fr/s7Liw9K1w7ptO6xsp60yBoIvTxroXL7+z2QId0wW
Zn0BsAm8j8rRs8jJKj+x/FOiPhvVU61u++g7ulzXt7dq0fE8kyncOKSxckWPoJJDWBxNt/fUOPOV
NtrzrFwDQ/TYa7HkFMiWUriBIs1pKsSU4HC4Tzr/lDuIB/zVbf1HLYRLyG6YpdWzCEUna1K3b6YV
7ccS+b3e3txewP+Phfkjaz4MZ1fFFI3gtWEmPIP4U6P9yI2Tbb/3Ye2pTea51T+ddnLHb9TcorpT
Yt0k58wS7ImNomuKzp0q4GTLm43qnopwnbWSGS7ulwlyO6Sk0TEowkUBwauaimbCftncR2d12/qS
23a2B2fJo9+n+EyCMA8nNNHcHeF2Muu92+4MNKRWx0zZsHgdkceRSwodF83wmTjBSupd7baW3ePa
tbyxApScZFtk4wvmr6JZVCUWFoxl28+N7BKRLJYYggBTTqaOBIsVI4FueTVgLn6i0MYunyL/b2h5
UAb8v73XheuTAm0dkMuYiqmhq5JGXiy5KiTKJSL4MEoMbrUjTirdtFFgqi9Dt799QiXbIRb3Z7Qb
4rTFgpX16B06JEBvj788BQNBS5SGo+VbMKGVlqfD6MLF0Osdqse81tlGSBvdFrI8iT9C5t/PrIw5
lK5Om9mtrtH+8Nqbf/MsMP+ML1jMjuS8LUqMP5obM9nn5G+eBWfjC1aSgxoebgEWifC3THmw469a
tLXzO5G6/2tJ/kxDsCS2i/SEk83LFK1Tc1tYcOMkOzEPcW2sAAg39yUBG0673IkQqbu+Z8gSzNia
/a+s2KLK19fsbyVeCrc3fdG+I6/9f6IEzepAo5H0JmIOUbobjc9N96UtkSiwJRnuZQX+I0bQrcIm
cW/ncKJ49MUqfcV6zDLJHSJbNEG9tLYAtIQFN6NvnpizBg+rZ6CxgDu+5f6VRfkzG0HTRlagRfgj
UON6lCFT5Cv93+wLClhM1JgAnlEsdsh7lDnjRQUDz7JVpAMC/LlkwKuQlJQvnfkZ7gR5DBAzXbEn
D4BPq9p0gPGN1+2wVWX7vuhwngsQVNl2J5emIS7Ctn7K8u9tuQX6KZopD42Nwqh/7I6uyk4yqSWd
Ppcp6DQzdG1InK4KLHNTFF6YbTR7ndefb5+cJX07lyKoNBJLgJ9oMTNN+czGbZqDgHOTkNUkK4KW
TUdQ7Lyx0ppTjkCBGwZ50z8wVm8oiQ0vK0aJV7vkq59PStBs227NvGwwKbP04KUDBHMa1tqw6tVX
RzvdXkDZvOYFPrtvyBCB+abDvIi2GhOwTe6m4Tkb/iKufj4jwRMrWpXrI4WGg0fbrlb6KG84WZ4I
WoEAegl4cDG8SZg6uJmDG6G1rCezqg7E6bcJPEsgft4JvPtx+6BU5f9kiaHOsg2jgczeUr2PgNjg
Kak3ShIeyzbhjwjBIVOKcdLyFlETJ9+S5pNj/IUfcD4FwSS0UUKnMZ2jMjT2VPYfXsvAzmUzEAzA
NDRDm8aQYAf65JGvt/VWNrpw8FuU1qLYAv5kXm4tDmKTvzD95+sjnPc2j7IIVVRQJ3WntO9W9lpX
35NY0ukwjyL6GOdShJNuxlabapZaBVH5mmfvanJQZJh/soUSDngy2jb4BXH0hhFtoL4sEb8YcTyf
gnC0gf+YdW6IbW6zbMXSZBVl7zGQAorqUclf0Sq1QQ+V59jfjeGh055j96eub3JT9kSWTVN4i5Uc
oNF2hCPZooijiTZqHdxWuNv2BZWnl4YyqqpWj+YHjEbeBmOX5JshfiHp+20pt6cBctFLKSHcM9CR
QIqOl56+02WV57LxhWMPHL6e1hXeSBoDvOCeymjtFhVaB6IYwNI+QBMvv19FGatDqxrPPGCyqanu
OUP9Paw0yelcnMaZGGEaZUK00dJxa/H6tU4+h+adsAe/LfyZAMF4JaOWshgrFfQV7qrmJxCn/mKj
zwTMMzy7dyen6ZtuwAzyYUUmr5XVYCyqq44GCRcUDfZVdWNHUtRfjfAhSO6nNZrNt0RZ017ig8uk
zL+fzUJTHITX+XwRog1oIOve/FrC5ae2LHkpEyRYMbcrki4OsVwRKBh4dDSKY2cY3ti//8W2wH1A
bTPMElgVLic09oDrmFKY/UkB6aMB/UXF1m0Ri0fkfyJQn3EposxUmoQTbL4KShriTeHnWpYfWDwe
ZyIEK5LbaIVApSIcyH+m3Gt+3p6AbHTh8IW24gzDiCd+Ex1QnZdJDK1seOHo1UptMK3AFij2ttB3
0lDXoiqdLY5w8sJG1+rEhs4W1tbZlF/fdFkySrbD8+9npyKqupxZcybcpP6YfkICuZTdRsuLZBMC
SkEUFIrBQXVsZiwbTALJ8Azo+bJi7OVrfUZ1BhWHCrIa4VpncEBzmjHEicD0iH5Wz+ofE+tTH5MN
SVz0c4MYqjwAjXkyH7LwqeI6+BGeUG75N6fl7DuEA6n3DaO8q/Ad4evYbCz+BSUm9+szuCVQ7QX4
MsBXCaelSMOmMLs+R20R2bm0WBlccmKWFOJcgnBiynDKB7ft8mDSf0UA6WF7XZVVyFzJADQLikxN
wEeA7A9lcZdKZ9JQ67uRl6esUpJdDEqDR0R77H01Wq5/e8HIvPkXbuuHLIDjQSK6ysQk2ZDZaPAu
p/KUc81PU+DZD36R81Wb71r+1FLdK5XM52Pll012oONLQqsdSYonAwgQoa35PMlQEC9rTrkKBuCz
ADiA2h00X4O0Q1iCmrbTqFQdO0Xc9nSrWSvpsUQtMUl/No7kRXtlRQRZghWhXe0wOx/YyXE+xy7a
ePXSj9ErlkyyXtiljT2f1fz7mTUZVStjDOnkkxWF6zFOPajqupcyPC8ungPkS7yHZ1Ys4aDBpOdm
WzJ2Uouf6lD5OXlJIrThTwqaBKPVbQ26Ml9YPbChQk3Bh3DNJ8vsME00faxOmVW+m03yOBOi/jsR
wpnTNFQSKkj+nMKm/J4pzq4NQ0mcZmEWBor40Alt6jOMn7AzxtgBviovqlOTqT76XwsumcOCkl0I
mH8/23okHDSipGV10tLQy/oHWI3N0LtrU3bnXic30Wd9PhXBv4qQdADNcoYNmV5MEj8Rt/HSAZ5c
zVdTuU8jskkbYLvSeNsCOCir703VOTPrG8hDATWGPxFjgJml3YEUrTzpU7GPMdlWlQS/F/R7rrEH
riti+TNc2uVa2nlFzLGOq9MwhNsu1dC61k9epygoW+BAgyp5JpG4oB4uOpkI0J9AKYrw/qVER3Gi
OA0hsVA03NDfB5n3vSRgRsT9aMVGI5Ogf3YH5KnUNMtT23wbY7buXHN/+xAtKKCL5mt0xYMUDbX2
wqI1WdeUYWiUJxPPXfXNAxnk+20Js1kRrhJIAAUXniMWUJ2Eyxeo0102lGi5S8zcN1iP7uJ/CpM/
NnTwSW/5xFkPo+TttTyrPzIF05ANjU6BhoKrckj8xjg06jEhhW/K6J0W5egz04I5E8s58+9nxzfv
qtbpmhZKjWqrfpjqNTC54nVf2Z2fp9Is0sJFAVhcNBToKF02rlAqY95SykaanaaeId1C10Ad8Jja
3OsuAXgLPifO6kdjuXj5K21WKG7opqfY3AO6VMYov6TU58MLm6NF8dQC/y89VbQuXmrTqB5sSxre
u16rjzpvIObP/QNXAKz1mGsKGgziU9PHGyUu1iCkXNfoNryt3deOEngVAFIKkHWghwJg4FIDan0o
gUozNCe0nK1SfTdm3+z4wTQfVXdT0O+3hV2vHIwBGhqB9TwXsItgWNzK28mK4AGOY+S3KPNOJLO5
NqEf9LAqwhZANLliFe8AW9D2k1KhzsXYmP17SZ9SAO3o0ze7/3r3XOBWzlTPv0UJR2cAU3pTg1Lx
lFuem3tM1kKysFYEpZBk5udDwk30lgFjmukcBbinNAebvaNY1ON1IVmv6/MPrQEuGUyzAwdB7NyG
WqVALWraUwMmhWpj1bsh8p1aImVhKuiMmL1eIAbAqxEcN45qRpL0U3wKw177VAPld206SSWJVF9L
AYD4XH8NZ0dFi64QtTDxCJvqkIXHqG7MlYtiK34nx6SGZp4LEcJV4Kix0pO4DY9mfMiHgO/uVanL
4QXDEirZyIC4Ex6rD62l2d1tVXg/okMFKAGon0LGWDjsRmHm3dAw50jaat2BJtFY3z2DCwHCobD0
tO3qqHaOfCgAyoGI2705W2EGgsdSA87BwGvDOQ4lX6Fax6NeBjovhKRXt2dybX5nfwKPDTBlEwsU
6Jd2Mcl6FRAyTn4qxsexiDNgjiDgrd2vtJdiBI0CGnU5gjQ1P2lbFg+gFzQl87g+FSiTQ6sQIqwz
B6uhX85DHzV1qns3O6Hh2HN2nSqrQFhYKAiYQ5E44vD0xC03wzDTWyU7mfQFjWIp+Za0we29uLZS
uDBAqgnK+7kxRLzPC05AJO10GfaiQcutXxp+E68rN7vbTl3KEc5fSkI6uhHkhKbrVf9JUhkU2sJm
XExE2Awns3nFRwioBjyUB8MnMjqoKwkgEQdLEowgsXX4w8JuZBHTgUhg9Ue9WuOtvHImIjniV/sN
CSbAD4g+3xhAJrhUqNxxAXtF++FotIAHW0X2uq+3t/d7aRJnIsSzh6dWWlgpRBBk5l7cTPIovlKn
yxmYwplLm9COnB7Dh+Sh/RWm6D6oHsq7+zZmKTORgYuGdWCrCZaKmllupSOkJA8KoI16dPTfXqWl
aczvUKQ2YamuOgEHdeI80afuOL511r4LT+H4uY0lSf7rFmBcFTBRM/71nKURixYKiAckUa8B9ICt
x958zDvmG1nzOrXN2jJ6X1HCjTEav0q0h6mK7Ma9jvJ+yAevEUAzAdgvNioUbIpSB/TUweBSrzLJ
Std3wPnwkcPze+Ohip+78SlpgGszbkMTF06ys5pDK7PT14s9LwNWG4h/APQXoTgoi/ECTDstsMvI
b8ZuxWO6stHjVwz3OgHzhIGJpmogd0D/qmAjGPog1JiNWmB+Vrudat4bxhCGn8/e2Ytv6onR0wrD
6/2wRil/3DDJ6V1WGeiLDp4oxHvFmjSTKdxxmIkZ9Hjh9aVXonU8BGOgi36INWqFK2tT9DZA82Up
9mvbhLU7kzw/ds4mF059BqY1Qwu4+lBPz3306CRvt0/dtW2CCDyUMT0N6Gji5NDgCXjsWNOChHud
DTLe1e3xFxQNCOw41QTzwCNZMK8ASgmjCj47shrrhu3oI2c7WxZ5XFgn+LIIbmIKAG0Sq/WNUNHj
RC+MQKn7faJ0T4k+PDM2bW7PZf7Wi8iJi+Z09HYD6hvxpStapKyO1YaotYEqsa+tsTf1Xw1acEL3
hWsbCpb2Ub27qRwS4d6iNxrHFJ1NgtFlzVQUbqGbQZnEfq29DezuuwPbYgCoDuXVH9Qelxo21XY9
sDC2Ah6/9d3kld9q1HRW5vH2yi1oGewtwExh8VxghwnzMEHlY5dUMYMOtJSKr0tmIRteOCeZ5jJE
bTE8V99MhF+ySZJ7WBIAzra5YN/EYokJq5q5Sa2GoRlYden9sDNZ8cOCAs8hP1AVqHM2RdznzA27
umipFWTDqU5CYESQlWtL7r6FSYADGyoMZFmgCIiIXm4+IVEF8O5ARSm9CyrD6MfduwzqJry9kesF
oYDIeTSCiZ4MPbMDg2zaeGVQiSVemACCIFh9cNnNOAuCLSk0tddjxPKCHM04yCuu0/W9EwDtIJqF
YEQg5Io4wmpdRgfXdAMd1F2Fz+jdl9XF+FeOYIiLiiKeEKjksflJS4l9ura1OuCNEfmcb3Qd+JmX
h7lwe243FgmDPk885k6f3IF/srtvtoxd9FpdLwXNv5/dS0btxJ2lQVAarcsHZVjLiA2WZgIyRjD/
WAD8voriDZoNDlhGUXXiFj5Jv1rGKeo8wtV7X0gzngZk4IkBQI0rmKAGDdskNaroOBl+ET7GRnC3
Qs0W3MJ2oH3lis2SVoPGAO0ZHREZzLpdKgMiuz4RgM79iOIgEHLNdAKYbkZLPYmOSl8cgA/6kJFS
luOVyBCVtgAuT8R7yBjRw9urG9eW6e21BJSm4z3v2IAbnN3iS3Vy89RVCpc4QbNC8XUj09bZ+l9e
25fDz8p2pq26lhQxgiJOMGbrXht8PVd9vf3U6LYf6sSP7n/uQR68EZ0Y8HevfOsmSirWaYkbRIWz
sRp3I7Hj16fvcnxhPpY7UV5UIeYDBnO2Cttn9f777lKEeF+PgN4E55cTaNZGAR2Utr99Lub/F7cE
WKvwooAOZ13dp+E08GiyMyXQpsEvR/id5c6Jdn34yQ1lwONL2nUuS4iCDElG62GELIcfEBZ2C1m5
wIIAlLBoyOPj8Yi8o/D+Du3OdivFDAPnPe0itPlWkpfxkoCP1xpqOeEfiDlBNTI6YHQ2YcAfSsNd
T3q/vr0dCyfEOBcwf8DZCalRVcHrkIcBSbNt1NoPZbcx81WtrSyt2YW6s7ktb0GDL+QJB95SBkqt
DBOipvojztpdEue7kdKft8UsrRs4K5F/NkCQA2ymy2m1AyvqJMe0UvoGxA8ZodXi8C7sFnJASDaJ
GfQUoPIoFqjCIOZfCzT8F3fn/fDWQHUR0J6Ayg6vSlCsPiGcWU4RBnWHSqkN0+72akHrowFXHnHh
hdBXYrRja3HXDPR61RGfyhCDl7YZL6U54Gzh/hPjnF2JwoOosoyARsWnzKBPmt5uI+bem/Wfn2Rn
YsQDHtdl3+J5CGyflfqPKutKnLVEsFUXwwsBDNME+i7ueCMoAAPJkgy0xqkfmbioZKCFi+sFxABY
KwcZUhELqwFCVVqmqYmmxOm7mrnPHJ1BTZre7UZjvSzEVcHhg4CGmLXsqqa1WZ9ZAelAp15ueirj
aV6cCIhNZoYgvMbFNDywMpIKkE5QrAmMjRUDful6lBmRpeMHgMf/CRHuKEPNqdF3EGJYrsedtzy5
NwE369WZAOFVWaWFk0URBLQjuE3s1PsLR+FCgPCeUXmJ7o15mYBetnKfbff+94wBPQLt6ZyeRtR2
3qczu66WNDXi0NYDvZz2faKspUSdCzt9IUEwsZrRteHMxBaEyueRr2u6W9224UsC0NsAKwVoQLCB
CmuEk1ppKiD1gygc9ood+uXAPK2TXEgLumQiPIEuChQyArtN0CWNJ8DcU0MrqOIn48WQdWYuDY8I
KNghgAKGbIOQfMst8Dl2YDML+vTdeVH0z7fXaHF41BAijjNXD4v3RFySsuhb6BHCxfq3ZPx+e/gF
A2gTeB3uXC/kXrkfke7mdKoUJbC+WWbnEwo2InP0S1eWV7/umkWVGIie8AQH7SEKuIR1KokNfnez
VQI1mdYg0iuKR5V9SoYtCGh9W1+pCIg7peT6WNAwlF+iBhMggbaJnMDlIZk0sHmybHKDPvrMLHNt
VNWORnc/BEHecSZEuMojXZ3SaBZSmC/lht5dGwt8YiwcSiJnypsr/R11VYknIPwGdtY+G239nMXq
mnf5M0BkJU/mBW1AHBykrYaFqLHjzMp4ZlPSWnHNaqJh4LKV3nrKz9HegrnqtsrN5024c1FhMbNS
zvUVoCK5FJL1dTYlbegGE7rybfe7ZR1CutffUyIru1/Y/fnMADIKAPvXzMaqlTQ1bjC8DrpxW+Ox
Rmo0y3Fte3tC10cUsMvWjG4K6E648PNnnK0amE/ByReOzTG2uHfoVRmZytL4BgFBEOprUP8ohsYG
xTSnssubY6H/yLdm9c/9n29qiHxiEqCv/yhPP/v8tozsYSgcfnSHVyf2SfkvxxesfFhNpV5zjB85
vn2q3u/9egvMo/O64/vxQJtV+uzre3capiF0o9OogoBsw+/2E8DShqVHCGMudxXX3s1D1E3ZSX3s
draVr91ahiR1vbkfbwA8BcCWgGiSYDwUbQwRUwcpHer43XithneHJS/HFxzoRo2s0DApSO+U7Dn3
koJJBFwfMqw8YBsQE0QIXRNzgE5GoskpmupYutV/mnb03W7uSDC+3d7na9OEW2O2gqjGRJ5GfCfH
6FVQi47yI++/Zobuj6g0DlGVkDNZVut6Rz7uJ8sG7B14S8VIt1vXcW9WDY5zt2Wux2RQj7LxBXOR
8E5J9Abj69EKbD3Jj9sLJRteOBCD6bQ27XlzVJBoNr+NpqyXe0EAyiINVFOYyAdc0XtZPa9Y6KjN
MQcier0Ho+vdIREHhhSPe2gUToSYkCmLzkimkdNjmn9p1kX39e4FAmMxsjEzCR9y1sL6T5YzWnlV
pcfWWXHQSEhug4XzcDG8sP5JpMDNKjH8iprf2L5o/+XnC9cnzbkeKj3G1wA385/KiTe3l2fp+00Q
VAMOHMWJiHBfGtRxJNo0KVl6pPHaGLckXA+aJMh5HZJCZRyY7nC+VPTTisGV1s2daFLTFIVxRycp
/aaO/SYFgDOIykcU4/Wy9t0FlUV1Koq5YaVAUCI+vo2upPXkxOlR7VWviPd1d7y9aNcCXEDaID2N
9xAyoGJtas9D9MAqJtpos7fQMxpJDvR6Ty6Hn8WfXXJjkqWIJmH4KR02JkjFStJ4iWpJtl42C+Fk
4MTzEtGL4si8Ml1NMkjjWfMvHb/LWQgnYwJQI15LGJ4ao2ca78p6bL+govhu84FQLdL4eJDB5UfC
9XKxUGAIoIyEDse6rDybglBRchUtLNOcSESjKMKO18VMJQWrUqsN7dHyjfaNasHduoR2CeRZwfuN
Z4v4sOfKpDtdrvZHkjyVuevHUXH/Ps8vFpSFqPjUqzolpEzqceTueEySh2gbu3eHHucXy5/hhdhK
nA5RHHUYXrM+t/nRWt9en4XDgCIvWCdwBuOJI14PdTUyxbRK9QhUfuWhVEnuIZ7moNSpqaUApuJe
I1OsoQwShbrgJ8azRXBeDYrHXc706cjI/pWS3e2piCfiY/SZbs1AsBY1zrqgqmTsp7Ri09HJR+cF
iPzVgSiUby2mdgq4TEPm3xZ4PR1MZSaBnZP4qA0Szkbr2BO6QZL+EH8pnXXEJM/t6/lcDi/cHTHq
89O0xvD66HpJ80Uz0Na8iWUZJtkshGXL1LgmkQkxneFXjje5Eg2TjT//fmZu8eCIXJ5g/MJFrn18
5FTyqhBVGJ4l6oNx9lDqjB49sXCKhHjCd0PfHQg7EnflqDjkb3fv9LkIMdwS6bGS1YihHojm1cyX
odEuLNFMh4GmHnc+hmLHBxjcW5bpeXdo1a1TPLmyvO7S+CiWQGZkrkZA6ejlFrRKTcomibsDwqjA
o0u9+5cHZSAfnYQ6TgMRzrUGwCZHB/vBYW5dTNBxnP9ze/1nN+z8ssMWI3eExzouflBXa4KONknH
ExM1Ggez2ishek290NnjrsuU421BCyuFXsUZ7Q7e7EzEdLlSqD6mONFhc0gsL4xWROJ6yIaffz87
C5ntjO5YYfieflb6b8a90Asf63T2+fNROR9/TLqi7zG+qn4l9SE93F6dBYuEGgoEfhFmn3ukBW9Z
scBUOmZFewA8zDdW8Y3dK57S2huQK0j8joVDfSFKuPZyPdeRscjbQ8I2pPtB6bpsI4kM2XQEtS3N
rrSsAdMh8SpMVwpduyAPTCRPGNE//9iTP4sm2g7QjyQ12vHbw1D3YIRXPGADeZPJ/TT5Rdi+SWTT
WjoscPTmjULrxFX/4GhVfGqjOj1UkR1+I84w2kCZz4x9TMPxcUjZ+EBJT2UgD1cF25joDIaByr/f
OHfCcipViiKPyk4PdZ0ZL6QerRC3SWEDnqMHYY3t/uqbuN2gdD18AsWtEXmF0ozcGxyr3yh1C4LA
MJ0KMLTwfFObdiS5Jz5qAwUrAn8VTMpokpgL54X72qUsp2mcZwfWVGxroyMVXOcNsR6qotfXowYk
2MYxAJ3IhnbHHDT9UkKiDRhkvs7s8z87OoFrS6mU5wJPdi+lboZS0Jz9vH3KFlT/4jMFa03QexQy
9L0c+Bh/ao3ipwKmD62z97fFLNgikEfBaltoZkQZjiAmTZvBHTVYCe3NJuu7ibagDTaIauZGXFTI
gDH90hRNoHC2hlqrD81GCY9udbj/65GaRVsTmhOuM8CxRnJmcFYfKFg46crs/fvHR8YUHgUuTbx7
BFOX952tsi7jByN5THdt/heLfz68YN7ClJulzjH8aB7N/DOTxAQW9nbGdJnzAqiGuOq7HPNEaRJF
5YdaXznpOrIlYUrJ+GImiHGlSOIQ4/fZygi9XuJPLJyA88+3Bd0pmqQqewDGHAzO97QFCaPb+ONk
3/1gIPAWVRvvTsSkwbN6qaIpq8emVM0apPe7KTG9qT4kZu276ffbuvQR5REMDzJBlgFIEQt9imLS
tNBDi0WkKQ74Gt13Gkf3SWFlvltSbRMrietXAH1aU1iux9gt6pVFhw62Cci4P1BKXwd2PHzVwUz+
axqT9AUkGv2xZHGyJV3kvLDUHjY8xY2iRkOueUOt2zLjvrAjyGbMffXzOxdp6sul6pXcUCOnoIeu
7fcGHbUdo8m0qkP9y+21WhKExkukf1HFo6Pw7VKQkZe57SacHnhVdK9j5XaPYB/L3iYwIG9ui1q4
/rHrKKYExy7ae8VksO4MNMkrpThkw67N9lH11CVvYyV5xS0clbmyA+GyueMCvKKXE0I0H7SduV0c
quSJOJtM1jq8tGDn4wuWhIEP0nJKjJ+yN819ZuknJ5McR9kUhItdZ+2AFliIUMl2fLHq1e19uPZX
0JKCZwOgNuCymGINjJu3WtxY+nBIDE8zviKzqGrrKP4+/bgt53oac+sLmrjQX6XP0cXLnWimJLdN
AMccynSXrLNaYk0WhkfhFvrcUUGnI4kjbATXWOJwg0+Hof0V7+p7WwbAfDG7LLhIUYgNXRL0aOjM
LlMjtztwMCDon4u7izN/CwBaEOpMEZ+58gc6gBZaJu0PPf+h2T/o3RcqyuwRhcMDEb4SQlqXq1+P
E/JyyohgSRT62Rao9hIB1wcBAv4faVe2HDeObL+IEdyXV5K1SaqSVbIs2y8M2W1zAReQBEEQX38P
1TF3VChGMXTvRE+/KJpZ2BKJzJPnzCEvUGGoGVjKLh09kgJf2oqzA9X5tDv7+nNSfbaPF5Nkg7wO
UCGoPeJeVa6MEk1ahdfmzplB2BP+j61kQ699ElT9QDmD9BjIUlAQupwlOZQZmn8q9+w89Po3n5Yb
EjQbx3i9fRSu8CPzOPCAw2nAlM0RjmInsROWtbl37rKz8Rs8zpq97f7y6R9wAe3TZiXyXjgasDYT
DeFFfV1zH+sMScwJ1oYMjKXnpv4/LAsGg7o1Cmm4ZNUEhEwDv9FFzc6l4YbHoF1rL1wYAL6Pqgeq
OECOqNEgh/JIl2WMnQFsjswNlJhWNu/sHC4jhLmIhk3lm2hzB0T2cj3AMuTl6E1mZzcbAZ18ZPlj
39z7L9o3SuTm9uIvDuaDLWWP1ZWWBUMCW1qDZFYeae1ngaDYXciEA8EFQCuehKayu2yh2e7US3Z2
9NPQW3uf8FB4BmhM1nSBlsaC5DV4cgCTnnsalXnrygpPmA6ZrTfm7lJv9/mpwvMIjitAIxUS5Zef
T/Fg1dKCzBmCcPA2bv/pOB2gnQ/fV5aiMTKAuJJiONfyXiui0lshzVjaVghv0baDl8B1YpFSC+JT
nPBzYf9pph999g/tfpX6z0r8dYw1yaEr6sV52QGvR7kZAQkIcmYP/SH75HBtlGA/HM6BCMLa3ujF
vn+awCbJ9Fe3jILyUJd39FfbRnSKxiQuqmf06uL9hpbN2+t21Yms/hRlXzRNEAymZg3nyaOQ+T5x
7eeU/yy0EylnxQeHnWX2aOZfb5tduIJwgEFVARgpwkqVmBSU7FZXkQxu6Hv/E2gEYAZuG1haT5AS
or6BTTMXnC5nWFDd0myQ3Z09j23afN8F3YHLLjLtfRXk28b/cdve4oCcGZcOVoa5B+XSnu63edkb
QX9OHOex05JY0OmFf5p+Y14tPC+QjQBtwuyZLs2Moqhbk+L5BSYBje60NXTv/N+r3hV9nIjMEGEi
2aGEBrYEPYGWJt1Z7x76zI3H6cvgP7j0kbVs+/kZA0gucOda2gwxvBxKTe1kSE0TD/ustTbSbsww
m8YWwpbeGtXpvNjKqEBLODclI9WCgFMx5SRO4+ZiHM4jGKO+10T0GyN7bZLRis02XSMFX5jDGRRm
otCFuj+ChsuBuQBJeBVovM5aC8xkDlbwO9/cZxKUcZ9+MWHusB3eO0VwHSqBdFZ4mc3lnDBNNyVj
Efed8PYiLdwa/nu5GWVIvDxUTofeSPIqmzx2TpoEF1OcdWudTvOOUtcGaBvsA2zoawnyoCgL0Wj1
eGZptQXvXegV4qTzYs+n4JF4zdG12jbUU31l+y2NDPg9YMfeGQvVkZXog0m56Q9n4on9D839LEcF
TiqeUO8clSbaQVVSDmMUnS0bwc/kr5Zt9TU064K/wUscIud4QwGNryuOwNTTCdockp9FYoXe8B1y
x1E6GZ9f/vkJhcwncOZzT9LlVu4ES7hFkZrMvxm/5Ntn9xZQxWjFxS2APrcriPncuelTlDrPnJN7
xHT3yMOt3OrXs3RpQolKhqb3kx7+HuSQYyQbfw9d8CN0lFaQB+bs3S838QyQRioGK41Hs4qmHFph
T1bZ5+cy6RuIfwkORvjEjjw5nLygOdjG97Tt495MN37npg9tQqa3NC/qXz5kFrYBccdQgHZklwzW
G1hkwAfS1HY81H66DUp7DWt1fTmCUxSrOeOhUaFSw4/ULEd7kml+zotql9pd5Bu7Wk4H7ouDi6Ad
GMfbS71Q8YBF+PiZGm5OIyobaeBtGYCwsziTUjci2yBhYz6EMaNBXOh03HhlOoamFlhx4bvAGaXW
7661BSIQwjcjy4eV8OD69M8UeDN3oI3s75Vf04q2mCjXs3PdH5qIksPt8S583se+Bp0HMJ0I5JTh
1rbMDT0r6bkd30p0u/66/fnrbQ3H9eHzSnAD8nua9RSfJ3mUFEFUuGPsrnmY60sTBSqUwNGk4s4t
qIqHwb7hid/z5lm346amMRjeYqfYM3PljF7P1aUd5RKzBaGVNsCO1z2PFGIQ/9yerIXvz2cTgFFw
PON5oowjcKsSeTOSP7PfrnuPp9btzy9ME5wXHtM+gLvXnbpD4Y06R8kduTL/h6tP2+KLlnU73Fqf
jjD9uRsYeH9EtYiblLAibYk/5dWQnHvtSz1sU7l1i0+fClBkIaUMeBMgBGhyvXT3ZmMFguId95yK
Df3VrMF0Flbi4vOKN7Zru23MAJ/X2lf/F2UruZOFpwyczMx95wFiOx++y58v+xZoBXRSnoviZSpR
ytU3Lblvkjt/PGbMCktD37DuV+CuleCvIz4QDCB8eWeHda84PjJpjrL1CDk7oKCWVLyCXJeF2eh3
IWHWU2318e1Nt/CAnJPxSMdDb3DhAWmalFaQYy/OkM8Mp/5eUhJlwZ5nTmyL18Hf2toRmnCxZd6V
IJmvje9BADphJ0ZxO58is/p++wddL+3c5wKldGR80KCp1m1IBSYamXACGfNtn+7TtbTVtce7/L7i
JFpwsAY6GciZtU+kr8N+aEOyyr28NgplA1HiBAS8FOSc5s6Gtm/GqrjByjhs5ZkoqslNnakn58mP
uuYgzJ23BnddHARIGudHKJ4h6iFOLeSPqm4iZ/5P4W8DYyURsziCD59XDnGP529QgkTsjCwVB2Ya
LJBrDFVXPPbg2p0hGaBnxJZCpKKsw+i4ZepqNjnn090Y0JA524o/4N+eva8rEpM68oYnW34XyRq/
5cJRBh/Q3CyNOA4Zp3n4HzIztWMKp/MpOZvBg0O2uawiD483/RG9PisvkEVTc1Q9JyhQXVNM2SZH
edJusVA0TpN4IGGS7EkSUv7pGrQFv/5fQ0q4MJhOW9sUhmzjyafH/vD5s+/OkcJMJ468lrqnx463
Jivfz/5AtuPKhlucJtfCcqDRDSmJ+e8fVqQbGVrCnY6cNSuCLrt2st6g1Fi7K3ff0r5GNgplFwNF
F1TYLs24ud3S0sblMYnYC2KThyCsuD1RiyP5r4mrKnpjVCZ33eKc1husdmM++XnEk025+qi+Dkqw
4h8sKRd5kUzJmLlBcQ6MkBXbkm8niNJ+VvF2PqYfrSiuoKN969fcL84gMR7HsFkrpS+OAokbpDgA
+Qw8ZUmI7o+a7mbknMjIQk5chHV1cJqVAG5x4QHSQ+IXoH00GF0uPLjFGyAeHKwKtMbd9JsnDmD8
u73ySz4ZdIUzqT9AVTB1aQPvncGaHFqfIalm5Fu+hhxemqmP31fGUHdoEZVGX59l8OKAADhHGSFF
vwYJ1lSx3tNyylMXXKpIXSNTDhJOdbpoVSW556fNuSizPvRG+0eZ+dDPMSOdooNjaPYukHvEynY1
ZSFr7bC3ik3vfbbBEJsPjalQ9YbLQZZXTfDmpU18t0Cp3Uw2nbf112LhhW2BQBgMLEhTo89WJXoh
RAxt61TV2SzpiSbJbxKwQyXyT79+AN1AuhC5tRnDoUb1ZtUDVV70MJP9fnPW8DQL++7i6/PfP/jO
XHYdulS76pyZX4h3XmuJWPu8sq0tAfBUh0T+OZCvwcYtX26fmqUlAEsAwgBElKDnVn79CH23dGJ9
cXYGhBpfNefrZ7t450300YIyAIk2NrNvZwv2prI34+vtASwcy4vPK8eScCvPWQt8adDue7Fh/Og6
Rdw1bnjbzkI+B31BSGWizgE0tprf7pj0HdIXxdllD4XIDrVG4xFC5zlUs6ozWu7/L/YghzLjUCx0
KCtXcs+h5yGsvDi3VRaC2PjOI6+m+KK5m4QezHEte7S0zXDSoYoGBRvUPZSXbzGRyhEyA1y22CYh
IC+3Z29pmwEHMStYAXp0dQGkhs4rwUvc/BWNa/++r5+k+XzbxtJOwAU2577m4EIF1PY9tbsM1Cln
6rGIQqU54V8BEo8I0eLblq5HM3N+Aqsw96XPmNLLI8/tLsAzBteZSbqdWb8MpgERkb+3jVyvyKUR
ZQNMbscg24xIBqjwqLS+2s1a5nltGMqDLxGJ1tsCFko+Iif0GASR29BPx3yXw1ACDLfva7dOEfNZ
3T6jB9nc62sU54vjAEgIRA3vPK9KJGZMqQQlD5bD07ZSGuEIupHA/PTrG+P4YEQJxEQaUNS9YGQs
XvPsny5ZyW8vDwLvovkIIommzJMsbKfVBeZJM0nUVS0IUwCIYGvx3kICZx7H/9pRGwDwThkgxYCw
lX0vhtAmcd3uBNv629GL+lfIUZtrHQAL8J5Lk8r6OCaXOXgYinNe92ExZWj6OfDqQUNWFRiJxtiW
IOcm7NPu4NKqsmCWGCUbBazymWsxptPeK0P785APJPHQ6AwCTKhJXkmXTR3zUtZomM4xDUVyMrLf
n3cDkC4N8LicIdRqCVezu2bIcq3E0ywLjeRLkq04syU/g8oTLhkgVoAMVVZHJiMS7EVbnTV6lwRa
7NfD7vYQZk91Gc7a8JEIkgzQEcE7KxaEN5kSAu7leWBxaZeRXzxQdieLPAryzw9mLnMhT4ynOIpb
yju5qtBJ4tIxPadGs7Gye0+6K4NZmK4LC8pgglROJdNgoTl11oZ629tzpbgBbFmkZIADRkUQPuAK
rORycMe5k8FOLGi/TDU2LRWbvM9W8riLZmzoraG4DWiA2qYPOB6qdmPKToNb7wdveu4CLxr9ZI3v
QbmT/x0Ogqa5cX5u0Z9/x4fgGDWH0QumgZ3aAPSaQ9Pca0m1rc12CvVurQ9gdpEf9tm7MdB0oV0F
V8E1KCAoCLiyRcFOXuXEwtGO3Vh/SQV0vRPfJyHmfavX/j9ms8ZBoHq4fy0jNWPPRCkzpPdymMRI
HDaZQX+ywRGt7TtcQHlXx1BSQkknzrTXbkx33P1ye68oIem/VgFlBDW4CbCKmosfSFsCpaf3p8qg
MbUZ3qO0K6Nac9KwdIJd41XZTiTZimNVTsC/Zh1koxDXQ8VJrWySoJCj1sIsB7NwBj5CgBR/3R6Z
Wsv81wY65cGiPwtpefNv+LBv+o5ZWWlamFDJ5SYYa7lJDActWUyzkJdifpzOsEdgnMqvvC6rzWR7
MtZ4Z0Qyo07Ymih/UryO76pBXytsLmzqmUELmQbI24DGRInMjMwWDLwN/an2zLBJstBK7zTzjjuv
t2dhYaLdWVd6JrgCsEZtWuqdqU1ydP2cuP4qqj9GtxoMzO5QOTEXFpQ7cirGvhhBOwLG8S2lYwjd
upDnVRj0z50hIj5+QwI8dE25EhQqN8K8vBd2rcvlrSruVoDv9KeefmttSL1BRCvZI2VfJN9uz+GS
JZThZ41j+B/cQpeWnARCDChk9CeHvDV6nIkTr//040mX59uGlhbrgyE1QzuYiW2V09CfOvMhyR/y
lXth7fPqtaP3WWEnGIcoqtAO+Ab6R+HtESx5MRRv/3euPGU35D0ST5YGGz09TZAu95okGpGgr9g3
adYxdkpEjGI7eStTt3AZ4SLCcUL8Aby/mrkznUQbHD/rTxatJshF2UATgtrxIbWST75G3jceUDZz
sgn0NFcgEtCblkFjwHcFAXkAsmufJQ+ds5JvWhrPRyPKPNbVaNZtOvbQs5dhWr323ltufLIeejUS
5Qi5Xh/o3Of9KfMP6dSEuru3zRcH78Qgvr0vlo7Qx+HMW/ODL24nhzMK2qmTzOLci6gW9U6U9sdi
rbi8tMc/GlKCBW5JzcwgJ3Wq0Bmspw4Kndav22NZct0fTcx//zAWUTpVYmmYNdenUVr/ykEkb3Y7
Mq285haHAt7N+WoGw7haUDFZ62VtiaNEism5S1FhjoUmm83t0SytDIJcQAnQyAfSK8UpQIwuqdx8
6k9pWQVn3k151BG92c2CrbHP5Phg51a5clqXpvCjUWV3Z2ORiaTGETIgajr+zayvqf6g1S+fHhoQ
HzOkBCIP1/pDXUb81E+r4ZRPjXwyZSv2etmAZsEpgpj7E3sqgmGtaUctis6HCg3CiLxRmwwwp8qh
4kD8QQcR20NqT27/1nnuPShPNkNVRiYDZZzLYyc7JllxTBIRd/Jwe9ALjsO3gAUF2SzUZOALL3dn
MwR1IgvWnXoLVd/URn3hm2mtGFnYNDCCf+DpUfhVmyf7xNDbqq26E8QV7vI0i0CX8DAIPeSAw6Pa
fHtIar5hnlJgNBH8Q5kFzl19v9r5yCqSFt2pq4onp0z00Cy6Hc/Im9OnZdwQkocpt18q3oWdm0Wi
aovP351g90dWBT5/xqIpMQAvswQyxkF7omXxM2h/5OOwhrBdCMU/mlCzKsBFpY3be+2JGHvqs2Mx
uWHRQiahCKnLzra9sojv7YFK5PZOmghIDEDJV+V7MkyTk7pdezKN1LjzTM1NQ1B5jPdlx4ZDhtgK
mmC23KR9TsKh1vgx0XUSo41VhlrRl38G7ksrDnim3/EUTc2BgGSdsBkkhHlgnFkAVDWotvK/wLH3
B8Fp9+Q1NflkDvLf7QHuU+xFNCmCLulyy1ul1VipbYMtuKZv7iBe+NA/awJx6O19uOC1AObB9/Ge
QC5F3YaDcMxOMrc9QTcmrMSxGr4O7MnNf9w2s+D3/RkXBV1usF2grHU5HB5ABcpLsSzJE3OO/poQ
0dIoUKuZ49hZHkE9u1M9jNhSLWZL24ztPedvvRc6a7ISC24I5JhzSQ76f9eUelYdUH2qStzDpXPX
a30EjcWdJGJze64WzgxedzN5H0JzeCJl6cvaIzW0gvQTF+IPzewfCQv+YWiFqCotCacgoaGBP608
Pa6tmrMmG5CdaEG6ljDJPRZM6BvRT46cQIQ3SD9uTQ1FabsITZJGqOrHozHxlf13vTFms+4sPA08
LAo6lxujFHJstbrUT9SI7Rdu7G7P5ftkXfqDy+8roQBeyAhEKL5fQY8jdDVJoylLWDyI8pQ2+oZU
9m4Y2W8zb77jafaGouWWatMXw5B1BF6yJJaGsxWTf5KDFgaZ+dRb9pcisfaFL54oD3BWzP5YypbH
ujW86CP9KtI0MlO6a3y+Mcz2mdRUDzOuRwGwjUk7RmxW7Rncb13j3SGnlYdVw77VnbsnoxO5wJoY
zLgnnO8QAqy0bahwcTgWNKIAzAkavBktqBZ9g9r1C5eMmHCakUdJ/OFubHrzWAuD71MwdpzzxM55
2AmzeUR297eGOuvzlJLADd1hl7hH+XPMBlrGWu6TY5C4dexS/3dHIVcxggx35TRcb5D3nzk3Acwa
hWr1SrOHxrPLyj1O/vfO/57GtzcItKKxwy53CGpiM3AeeWpA0tXWf68lUzY1vXOsfbdCV6e/cYrp
ez/MuI9xI7UmD402jdvE3bq1tXXt6s7prDxmbX3gOXubLA3wEFbETpc8aZ5/EHaxr+vugM/FDUC5
Omkgh5ojBp2YGbFAvkCIYYgngUxC56ePOmPkLsilEzql/cec/Pu0Mb0QRO5fBpo+VGXw1DZdei+a
7jhk0Dflebtxm35jFvmusKbhb2q1FHpfRR93Q96E1KvdsE7GnaD+a12wIspdccpEPYbE6DeaUd6b
cxSVW60VjpmNizCQ/aHNpyGsRtsMOQSENyLILYA5SGx62l+fFpGADJ6f11EhmyhjWht6XK9CtKnn
IZlytk0yM2/DJCt/gCvogdfsFdDkeKz9AwBgj47RH52igD5sdmYsO4hEP9gsuE9yJ8qL/g5cAK+g
dT5ktrsfoFPblkMsexmTsdyCB+xYiX5fNOCMTrqDdNIHmZXbBjlgyX40jRGPvbPhnnbM0N4fyTHY
OCP9UqfTHmpMXw03OZcZ5/sx6PSYSPch7fQ0zIGQt2v9tbHG2NS0k1uZm3YMopyVp5qM2aHSeGyh
MWFjZtgJvrnJcudXYsg7PWVDVAdFGtUyQH1jKrNtY6Qor2n5SVpFFvYjyjqijy1m/9Jqx9vaZKIx
krAZ4Er1Tyv1urs2L3buAGk+JOZc2kSBNcVkKO2dk1YH26u0uJc65trXkDL1k7ciz7q7sguM2Gv1
EMRfYwxycDskNuLDIaU/Baug0JU4Kyi469sVxLio76N2gPw7BJMvfXSeZLo39IY4ui6NenHqc2iH
0Gc/zVbO+vVRvDSkBKQAaEMWyoJITCX3jfZH52H2+RzERxNX0hWDM85U1BgLkMiy+Erbbcs+nea4
NKFcObQucZHO00WqjeS7Rvupr8U77y2ditMCddM7bxNQjyhLKEsCGRGQW3nO0e28ug1LiXq7PzzX
fYvuQgv1oyCygoHEUpcjcLi5uUXnJoshDfHb7KcNtYYYhIzVBhFuKDkvIUrgzt7+wDWAHd36+yC6
OE/q8SChbQWXkWYPBSMymgRrN7S33Q2R7YtoRuvgoie6S7QfekufAJp7NPzxXEnrSZvqL1NqP+Tj
SI7C5FXo0ensBvWGD/bOhEcbqP09IeXPoMpey7RywqKiRmR0HW7BQLzVBf/pGOzB1Olxso045/To
lfSQjjIiWWCFfj5tJ5b/RC0Hd7PjPOQU2sVTmjZhaZoPLDNC0ttf9cmBc4YsNrciveu2dsaRgqoG
3MnGfWKb+7yQz0ZpOeFYBA9ImT7fvmOuX5Yz48gsSQzq8OvG2az0UXDJuXt0GPTUqNfSkA7TeTDz
c6NrYeKuYXIW7ky09aP+gbaQmUVN2R1V3RhjT7hztLXgp9E0rxlfOanvlZurDfhfE+850w8JI3Dq
l6wXg3PUg14/YRLTbYP83uukNfUUeSRAMOFYsaFvkyCSU/zIO/Og54W+6aq/YMXb1WU8aIAdiz9t
GzPcAsdm6Js7arXuqdI7ESduXFsT3zQz3X1XcfmNFEb/QKaKrASJ16Evcgvv4CX0Agd4plweJjKR
puJEGujOq0G4l2V+cjfVgj2PBFSDaZ4ncEQgej3W/fRJrUiEY2gamXEHJnoYUM2YXeKHedS7dkb+
N+aRIOj/gsok2QL4Oq48v9x5CJfLhZvABevK3FYFXPu8RT+Y8U1Ue7whQS9K4wcPrdW1L17FqsPA
WiviSMbt+MCzF8iXaF/aUXN/lZ433BnZYD7VqW7d5YnV3TkQDv9WgovrocsZ2frIftqh42XBrhdt
TkM3GPLnqS7FhqTOr6YzU0hNNegOMWmffhGFzs9IiDgbp0zNLETFSv9mUkv/3ScVxeFkuOzhnL4Y
jrQ2JeAFPxLdYdug8YIXPzFxK0xajaxkOz54sk8e7J7y+9bP8qOm5dDkcgjbT0brwb0kbOO2Rn4/
9IKGwiTel54n09ckcccXXlNsM0Tbfwyz77cM7iLK0TyThG3mahXovtw0KiBgvGkSYe2IU6+lqOfj
pywGSnfvHGMIxq9UsEFsPuIt7vOj1bPvnZltWsgQ+a0V13DdldNu5Zic88paCXUXtrmLNxaex1BU
QfZQ2Wp+72lA5eXjsWH9ccj/NvlLxg5lBiJ6X48b5+2211uKGoA4MPDGgGrolQa0C2GrQCstfhzl
E5KFIfPua/vV0P65bWZpVA4szBKlUCxRfd1UaKUvvATwxgb6p6ldhdVUffcE+a0Tm6FHpPomB7Df
3ba6MDhkGXCYkF1GTsBX5hJPPp/7yDUhUgG2/ZFXh8K6t9ciiWs/jtZH4Og8sFbjrldboFuPtxR8
btMRrGFT/WiuDGL+kco+RC8n4C1zI/c1je7Ic8LQtoaDFUDQoiW2FhpD+qq7q81NS9OFoAiMW3B3
M+fCpfuxCrPyBLqDjoZ49s0tTpTw7lclD9asKH4cW96g4+woPCsPtZ7sSusHm0tAzsvt1V+cuA/D
UdLhWpuRqdFhSG/+4g1WA7unv/7/TMxb44PDFqYvHGLCBAEYTBx7O9LGldac67AEmdI5C4BaDIrp
aladETsxWDVPVw/fTeIhe4PwS9+F1Rq57sLCAKUFICJw5uhS95V4hBpikKwx+JE4Hv8nr3S5I4mb
P+aFZW4gQRR8Hl6DHioMDvlG3HpXIOGyaTp7oC4/pmUa95zsbQwLEgBRItb4PRZm0UHyav5npl5U
efF0R9pThWDhyHvXPMghl2g+oO0/VRaIZwvk8JEnxmktr77gGYA0mROewEXhBlHucysRZGi1kh8d
u2s33aTrW+5N2u72Jly0gpQLOlTmFig19+JY3YAebfSESfyS5yrQky21jTXxoXesgeKHUHhGvW4u
MIHkVtkeRDdSH4zV/JhJXpx4ZTeh4RLtcXDb/ktGpfWbTEwewWqUnjoItbwVGcn3Ngch8dRW9Q9A
0PO7BNHIhiaZjGrWBqCJHgB95wGSGQ30XNB3RUKrljJ0K8ccopRV5aYE0Vcoyqw6mAJ8hkPbtFuA
sf147GT6gEBmiGiANkwEBOM+E/1vRm0e6kzDcRmaFrotzU7oAm91Tmk0WqAEtRB/hJMrNl1WBpvR
R5M8JyINuxS0/YWTbm3hoIRVesEBgkhwujIDazDEHQ5D3WWhW9jlq1lZfwzBnD+BkG7UU8Y2zDaG
O9MYk02esXYHIh7yqNcDYGkDSmZ/ZJJqx9JnZhlaRkH9yO368YkVyVivZIkXPB8QkSAWn0Xmvats
HK1SU+r1NB5tBtmusWn6nySpuweDNdNKpnIhSkJRYr7ZsbmuFTtkl1Ar42Q89tpQb6Xr+I8k4clj
q5FpY3matUlYUz54Zpn8wZtgjZxqaaQB+kBntT5odaolBdITDZ2T3Xj0jel3N1QWFqf7VqXlWofB
ggO5yK4oR3kwysxyWtzCWQJm7dBPY58/TcUjX5NAWfDCLmipUEL9l19JMZSVoxVoBZdHlgG/kj5K
52cKHUpZrfXQXhl6lw7B4xO4c6SL1PMcsCZw27EFBW7wYNcvCQPt0bbyftx2TktWQHgCSQmUYxD5
zQv44YY0QLTrEdfJHzn/LsgI3KQBvQEPELd8ZdMvWpqbAGeyRwC7FP9UEGqjDJPkj4Vj3WG5dhBX
CoeyQXu7v789qCuPi6lDoQzuEA93YDaVNRq4I0e3dYvHqbr3tlSuXPlXmxqfD4A2RSAG+p6rxMBk
UjOptCADS1i9BWvA1wkpT7eXKyja96rhhUef7aCdBTVFwJqvkEsi0JEiEl3+GFhVbNGtXSNH/ZyT
YwKpAHdXsGdaixB1n7AQ5wZyFLdn8epIvZuHTtE7ceYVvZfPGlIxqOw+tqM3J8efqdB+DnofFwkF
vrpYeekszioebP8xp8RqgNbSMnP6/JGYTlTWJDKc75nc3R7T0s6Y2Q3/Y0TZ7rotxsqZeP5Yj2h9
tO6CfuU8LYwCuw5sJQgG0WehphTTDAgPe8Qo2tyOgsqIKvtb1Rw+PQoYQdsbYKJA76v8uBrxssHC
M/TRKH8k7rc1VMXCwgPBhjYR+GuIzajHB/tOb3GzF49URx5AQ7Hzvk5t/hZQ142LEl0kgQ9Kw9tj
Wpw4sNSAwh2h5tUrbZyV3UaQlT2CJiIy/TaagkOWrTHzLjghb5Yg9DAszJtK8+Q6rUZFKrH+6HcY
7KdafCv6Cff9ygpdvafxYIeVGcKL/18lpOwqM8vc8cgje8c0+kLfMpoEsT7aL+jGaMMRPR+RXVBn
ZYNfI2Jmy0BOo90ODND4CZcOXWtboF95UT5abbYxNHuHIvlWa/yfwuwPvKF/Osc5ElfGdls/mMPf
z64iHtpzPwmK0GDHVAGxOji0/EHPm0f9qUdfGQvTT8NtAGD6YEEtddemXtnUhQVUjR2QibT1myAm
X9so19sRZt5zfXDxSNkrt1VXpImVGWAHFqCw+kcMf1z/6fZUXbsitMXPtxMePDOdq7JQfIBGh+xq
+mgXAQRSRruLwaNFN7etLOwHmJnV7ECVhQ5M9fVhCbMgndHRR70sT4luxgKpsib4ZhUvdWE/+BLN
hYaLRgIUGVm1cqivxgicCuAq+B+ePguIktH1ZVsY8rHveXDoC63fonTefzbGVazMv+JDDKMVTWpU
vpSPdbLLJwAsZBFDFm3TVoem3NmShbg8b0/rlR+BSeRgAJRByhsiU8r2aGXaO5VZ648eF8lDjTfR
YyWgqwNetj4OrK5Y2SyKS57PMtCKc4oMzjEA9uByiHXX12Zn9uVzULxY1nNWfQ/KZzePk7UOIWXF
ZkM+Ws7gGeGE8TpRsj8OxDq80WHVM9Wq0HG10PNWduSSBVBRQm0EMMiZBe1yKNy2cnew/fr5sSk1
FH3XeGPXvj9P5YfdABUFW0Ndr34GPs0e9/W4EpatfX92/R++DzET5J3n32+KPRFbf2V6FMczLwAe
FsDbWtBwBExU3VlGq6NdrimfC/+t1brQKaCdkdvx7f27MIiPVlQv2tei7tDXUz5rQdj8dl//f19X
diuxe7+p3Lp8hlCuFJt+DZ+4+OuhAI8XC6gnr/I2vB2xvkFePkuo7BXxtJZLWVyDD99XltgyEkZK
JyufPXvTcXT9RtUaS9GaCWWZhdTAiQjq1GfT3gZAvvs745MPrn930n9HoRIaF7wUjQeO/WfiI184
FbZ1tttpipyeJhs8OOTKq0uJef6156M4CxkutFapF5qAjq0moRP17AgRglsgTsWucf70Dglr63sn
6cr75HoXIBBF9gDBIvhYrpQECR5hRQISxedOe8v7MbTZSgfcmoH57x9O+jBkpWXSFtuse3LbQzuu
XCJr35/3yIfvO45IG2S/yudE7mV9WGV0v95jlxOkeNomLVo5BJigtIqpFfPgBDTQZ096AB8+syc6
gJaDyOVyCHXijNaEAOcMdh9wjTfVStJgYYogggj6IGCrERGrOW8vS5sqrVL3bHYnunfX5DSvr1X8
/P9+Xm3olZR2dk0059x09OTb2p/AK/6HtC/bjRtWtv0iARQ1v6pn24mtjqfkRcgoiZrn4evPojfO
Tjebt3k7BwHyYkDVnIrFqlVr3UGpfg3egp07MMVsCVEDjgXiBcj/GsAUELD4C4c+Axpr0vtwPmbr
+EcVb4cCrxyFDcmMQXgJcQK6xXlPt3CB50maea01kGNaPU3TxlBl6lXfF8LWukmQK9Tw/dg4Vt0T
NRQrzufgJOnB5wjhNle1hdQZGCy5/dNDwXjfdWYPx6IMDBI1hylBx4Jn/YY42p96au56s4vvPFXb
6cXSQITJRmEe9lE9v+h2jfVBm5FF7o+kY36JgjzyyMR5jYZf1w+M1A7iRWT0UMW7GF5j9JPmIul8
TACKaId1Xq+RF/MV4eLFycco8M6lnAaUGkAqnE9iOPVOnbMS1NjFDtx0scPTR9cHcrEPYILLYiKq
t+ACLpjLqd7H+lS3x1Rzl1UCJGbszYq9ILWBoi2e0ig7gqzmfBgMCErbHc0OpMy7vNu/3jwCRPBA
E3Hyas4Tdf51t60qps35fIRG5LCN6s3/6fOG8OO1YRjabMHnR/dB3/Xs1jAUyLWTXy+q2rAiRF59
wOc7bRttLPP25cXnkRWmFiQBsdbnk5NlFWRTbDofhwe93A/R4frkSDbo2eeFCDGjNooQDj4/pxvX
/WSyT4mqbV6yeZBOoggQkEPlHvF8BLaWQD+urMkxaUM/v5u9G2sbFKofMIDCBk4zDoLYztWVE63G
OSaQ1Av9CJ3jaC5aDaOKxVk2DlhBrMtprkGfeD4OywPNAc4zOeb2uprWyM3fvBRATf39Prd/4nCn
gXhVPOH7LXnMk6ei3C6JIjL8gMOfOXVMFVKVfB3AkXYhe1Yy5kJD0ViOadQvB41U1Za2NFuH7RDF
8LVtELfuznT7d9wt468abSgIJkZSp36acjC9BsS0aaa6uSkjJ4aoKRgXvLZlBxZH2aqiTfE5buPk
F16t3gQoLxm1LR29Zd07o33nLs6wHWJa7EDggaaBucy+Qa8ze0yKsZogWrGA1WHyWl/XnGiVuqN1
TA3aor3fqtaeA2SdMddAU5LRzddOMbfbsCXzhs2RFuCtbGz7TI93llVma2TXSsCo8+UbKkJQz46S
6Aed4jEIJ+ub1g4ToF4QNQOKq1+AAHWgKUGjFeAj2X7xGjR0GZTpD5DR0/wOLUXVqtFM5y0u42xj
xkl836SsW6Es2gZVOS+/ItMY7ssY0pRpvvQrN9Hjlau1ZLugWciHnon9lrsAWDdZ2fpurg9blput
D8CC/jN2nHSTxSR7n4xqGX0oo4ereS7tR9tb9J+p605sVWVzHcD/kwicmtZg+VoYek8jmxgqH9GP
zgxdVVVe4hu4+huXIDJwS4rpZzSaRDVJwwWklJtkPESGX+e3VXA+ji6e2QDTANqJB7cQtsZWEZt6
vSzgDNph+gFtSG5sCfswAZpF+AYgj/BOFdxPBB2nykitBcR0NsC421T7bAEGOHWK4ytzD6d2eMBx
cnyb0C6XFPncow4pzV9Le/vnOUQLrCccUgCJ5fPPJyUDA57WQMisXi3ZGkzU172P5OeffZ+ef7+e
3A7up3WOgHlbFgQ9M1MRRHzoYgnOB0R3SLRyqXPO4XVuYupiCh4RFh4nfYm+t2kYBrnrfM+gmfSW
o1V0lRolhVYb6Nb8vNeWLVdk8T1G78MYzSmUrIZaQ9pc+4Kukufrw7/c6whycZEAyQgHj8fz+W9r
lszsqiExj4YZo9lkayab0P553cblFJ/b4H8/2SFQzambBuy4Rz1Ze5/j+uZIAZ/ndPNI6kkKDq5R
GWU5OcbRnrS7dlWCsP0ffj/IpLmeLBhbxItcM8um6CLbPEYIlF167FUlBX5EzjcIRnBiQDhCAzTc
In2yzONi/c5cw0fyHzg+SHmpUp9SQ+jWBQMT0iMoQZ2vxGBCsiYLa/OYul/GaWeEL/P87lKmOFOy
TYWdDlwJv9aBOjo3Yw8ZHUfkeyA+2PpodmFgzmfNy/VVuXg6c7V1qBmAlgjcXhfcS3Uap33TTMZx
mYz14uR+OX2uzYPev7D093VTsg3M4SvIAADGhhfa+Xjakowd6Uf9aNTPk/Y07K5//oMhTFx/A9+F
AgQiFLwFzr+f0SnR9XDQj302+d78J63HHYjRVjEaykDo1N6x+mEk0UprnU1V3U/dC1So/NpuNktx
1IvPY/e5qH8ay66+kUgLlwjaV//7y3CTnP+ype1dI/Iw8oQ91Ys/g8p8UDwVZZOL9ljeVoHw8qJS
mdmgfGFjQ49E35P5fnm6PrkfOQ1xchEe44DZNpBg4m1OSE8oQjjseYOsnNL1C5qtpvpZZ/ssa1d0
zta19slxtzGN1sO4zSp3qye/Q/TeROW3stjTZq+pnh+XgwbuCtJOCADwtLwQ+HLsxbVbJB8CwpqV
n7qN4s65POjn3xdcbqUPaMZj+P5c/xkNZ2PSbjNnB7cbFIZUAxE8SlaHhlmNMGQgDBvoKk0WhTOR
DoUHShyHgstT2IIxJ62MABoMTLN8YvX8pauqw1h335pJRZ8jM8WVBOEdP/iUhFijR7IhTPrSDsZh
/Gx30a5tUKVvPdBj0EjhvvjEnG9Lap7aEuKOMgSIlmWwFXfvBk7zGN1XqpySbHEQ+aH6aXCKYjEL
k3rjCLxTaAWAoPte1/lEsTayQaDYj5ZbXo68IBQpYpZnUKG0AnCGAVFpgKNh3ODwXD/C0mHwWjVa
5fCIE1kHNG2al9S0rMBr4hXxNftmaRCwZyAPC40ytKDCkODfAddswXC3YBh9tmkH9Jay9rnXVL35
Yikc3vTcjrC/HDq44FknVpC44SrnuhC5vgGuqYe4ZLYZhn41k9Jv83fDfb15CjFvNrY2cmWcd+bc
j3s6iy19sElQR8gU+J6+vf59yUY4+77gb+Kom9BugO9rPToW12a6St6uW5CczTML/BecBJFOknpJ
1MHC2Gx19yta26OfTKVMItlpeGsg3Qe2AfDUiliFAW8Z4vYjCRznMYsfVYKBslnCixKbAKcSfCBC
WU+L7Bq4qYEEnlGv6mHDQtdnqvrtRRUMRZBTI0JWMRwrDaBejCFZCjyWf2RzuXLsJ73esmTf1opl
UQxJPDpN4ww6KScsS1I/omH9uzvWd24Tb66vPnfygrc8HZQnnJy5QfP/OGNQy3BvAGTRHknyiXox
aIRV6S6pKVDeQnuTd9OIdK4LRZes0aUksNM/c/620Hw9TsMuiY5FlSnyUrJNjTD8Q5kCKGnRs0Fr
qW3nuCABuBjXBfke8rAEN47+/fr0ye18QEYRA0FTWzg8uQvuCrsjQRbtdCdZlWwTm18M9uu6Gelm
+A8y9cOMsPVmc6Y97VoS9Jx3SUtav7A0IM0ixXBkdjjnLjohoXrtXpRoqMnsqE70wHH3EV1Xi+89
3z6SUwv8F5x4G7QRmjryeXrQOWADKPYgEKlmxShkzubUBl+0ExtgblyKfIGN1PSdeZ2r9K6ls4Sn
PYokyHhevFqiGVlVPcz0YDG/m9kDohh0816fJukQDB3QXIhcgCFK2Fd5NJagWCr0oMoGf9i7yOz9
3wwIOwoAp9TKu1YPRuut33btt+ufF2lU+I0M9ej/DuDj7ydrYGbgmKJ9jXVui/saNeSuRzrOcMZ3
px72NlCg9lLswql7y3tnzbR4jXBoQ6ChXdnpBp2JIM0ovFXMpnVsIE3bJussrW5j2/vPj+QMQkjR
YI7FGvQ8LkljVZ4eDPEGfQUQTLg+C9JV/Pt90YdHxVLPYWrrQaLvWHKoVR5V+n3gZEALhPT7RZ0L
lYksGkKK32+/uN3zy/VfL/Nt6BHjUS5P2IrZNXvxsrkpIsovVdAceKvZ3vVjvBnHYX3dEt/N4iWE
jt4PcXoIBIppANq3lhG1BN56ZgfHyzd6YR1m012Nutb78wS1N9dUrI10dCc2hYvPyt02mVPYRJHM
17zDUtxTA5wtze/rY5M6ixM79NwZsdAGs1K9EDSovkJD10JTSfQPLznndP6EIHTQ2w4bDTbwIv/U
j/OnXkdhrELdJVQRpYutC/85Myfj4Xvy5GDnae+E8zCTgEzJurAeS/Ch1pvE9tbuXG2WsvJBL7cu
mvdyeq0I4qIv1+dTtm6gJUH8gKcpMjqCZ+xIsRgQJcd8WsjpPnqpT1x/YLvrVmQ70uIocvC5cJl6
wYoJviNUpjDKMf6Ussem+6QNz238DD3sDWkVod4Hql/c/6fWBGfMavQrogmS70VyZy3eJoG+9mTW
K8QwG51UBzTA78ukWrtNsyLu8m2asnVXR3ti6Os+X75Gjbvq6lrhHj/O3ZXfJTrxuYq62OBr7aSl
73m/jfCQOsh89D7J9nHq+URnm1AlKidd4b9zL8aJsUvBKFHjZFJzXqOx6NUetXWVtJuIuYoki8qU
cDg7gGLtLMXB6eZtMT5V47qs9+Crur6ZpJfhyfp+kDKenJmxmJfacPE8AbH7J6ZP29DO/CovH/QG
hHUR5NMiyM0k89Eqsm2XFU/tZN/NNeQ6Wb5lUbNvoHmAps61EaEjiE3Nqs6j/fUfKXtDo7cFVTMX
2x0sGHyuTn9kUnkt8/iWz+7Kcu/Y2lY3D33zMDeQ9MvDh7hG7AkynSn+l3vy1DR/OZyYdtM+sbH9
SdC0m/SOaZvrQ5MeZopSHc9UAjkjuHrbKHINzwG4rOyPhyA9B7UNWqv9qftmTN/jWIUPkdgDzpfT
l3K+RdCRnA8nTQev1TyGh2K4Scst+VNNu9nYWvpzpAIacs8gnFA8pkAagDZQgsEJfirOUgDT4hwz
Z89/GnfxmY1Gbjc5uiGBJMuA7rKEbSdt3l6fUsmtBrsYHsI81LYuum2qMW7CPCbBEO1sULvFKyNV
rJokuDkzIZxNJJMGqzcxNA1dunr9BnSd4lyqLAjXZkKGxklzrJMDWXNI2ELY/Ub6Rn5bng1CuC2z
QhtHOsNEmH5p2zuQwFxfB+kQAKDErsYBckSsEI0iUDizDG9qRtdQPAAuZn3dgmyl0VMHEChXwruo
0XWDFfepZyxBUZvfQDYHsQTyu1Ci9KRmoCeCTYXui4uEJ2tiBr5fZwk0786zd7WW+AvUfa6PReLu
AT/4a0RYDa2AF0ahaAlcp/K1ErIQiT/pD2mi2LqqwfC/n/izrBgL5qUmBmNu4hbNghArUpiQJFOQ
fAZTJXhqQJEjVgInJKXLzvSWINIP83SHkGt4Ha2bwRSAawCyidwtL2JfgCmazo5BYrgEs75rml1T
7ADvub4ksnjSwzCQ1gCcEUxPwlwxYrS4juY5YJTuQ846mPaPPRA7AwNTUQnMuU53edv/6Yz23mHm
amjyVWeolkxykPAzULtFXorTQAm+gHiD5pq1MQf2imXpygSH4/WBSvbemQFh78W6CdZ95syBCRwy
mBjMH21G/LxRdEzJxgH8INpLwEOAcrQwnWEboXsONeJg6VYoTaTr66OQRQlgQ8abEwxJBteuOt/a
KK516J3SZoQywwoNo/vayFelc58a2haaVv6sf7bDzG+sJ+L8VNjmayBcdlzTBIuEBeL16XPbRVXQ
Nl1SI7Cz1lglVL9rwIfoWx36EOYmfYG86ybS7UNmIaJqnV/tMn1evPE1NWPFLMsW84OxBcgOfsUL
u6UPaYr8CTGC1t527k+nioFk2hqKCqvkjKN4gvIPhAlR0RIJaAYAKZc61Y2AZQ9516zB0w8m1T9F
6YGeQAHFkI6Iy8PbgOQi4SQ8QWiWUzClGmbgjo9LCEbtx0wHUI2pEAwyOwCdApaBor8kZdFQM86y
CXZYuzFBE136Ru+jt0Rx3GTn4MSOiNFtZ5o5A/q5gtH97IB2tU+D67tRZUAIKlELAHzFgAGS3kHV
K1N1FIiaAjx0wM7CncsrS4B6CEFxMsbjUpfEDEqakV1r9Y1f6SCgR0EyfzAipKzCpa2hLVB+p+2o
+3jFgn0UpV6wMA8qzBs/WuLR4+znFhiKkKAxhTgzt0KjjLXRCsruoaZ7NBiDd/L6hMpN4PrnNVXI
yfEJP7k0+66LUBSuLAgoVN8zM3qAUs2+8azNdTPSdQO093/NCE5kTKN46QjMJGa7ARXnevqH1Cq8
718L/AicDCRP3C6x7dIKMvY8bSb65foAJK8LsKuDvwlMUVzaXfh8oi8xOO91M7C7tRXemwnipS1L
712yUqIdpGtyYkvYg3M74dbCfRkUPQVl6MqtALtVZa+kK3JiRNhbfd/MrP0w0q1+k9vB4jhGaDyB
kAS0zi5iGJuh9jgkMRwO1tootQfqzIfrKyL1aScmhAE4IyWFBlaIoAR75D1afduVrXm930Lr16/M
Ytrebs9B9QF867jhTSLcPoDTtHZPCtjrzLXbgmPa7Fdp0a/b21sRMGE6JJ55XdUEkcz5VnZmEIN4
VWUGWr2v2H5/fRyyhcfVhpsAbyQ0/wtHMTXsLM/1CC4087XvuYrsQrZ5Tz8vHJSi7O054csymBsr
XXXNg2sqWjUkz2/ErX9HIJwPCM2E45BjBFGxA3y/hGafsS+0jfujKv1JRVurGpCwzzQonkfQJwYk
CBRWs/151HXgrnbXF4V/RPT0oL8xHE71ylWkz5cczDtmVxjMDJL0C8iO/RydymArpcZr5T6lcAPX
zcnODkcGoKkNkQdKqOfmSuY2IMPBXka/CjoCXu1BWycj8ydV9Z5/6HJcfw0JkxeCny6rKQzNaA28
a9n02Mee5qdx9pojsbIGv6gq1pHub/Cwujg4/J9wTkuvHat0Ss1gmp7ceJP0iphN/n0o1KARBn08
IqiiTCfE6ODXC6x4V2W+d6Oex0cE4nLeOR1yVOg6E84n6vi1m1UVDYxxC4oxVEdSFVG3bPlPTQhn
NIvHMUNHEg3iYWUtYLC4K2O0aSg2mWyiXGrooFgAowPqfeebrF8it4HkFg3A59n4iW4sK6+rVZgt
2Q4D7xu40FCN4zDgcyskqQxjahMauLqxSRb74GXe2phBmdvFzdZw6tX1oyMdFbCd6JoEPynaDs/t
jSC1s0GqTwMrX8Vvg+qpJ10aMAXhVAL8DYGr88/TpvGWWU9p4MxR+Orkk7FpyiZPfGs2tZVnjdY/
XAfINiCRCclf86Kta4SUBBRQWoqy+oNTfbZUx1HmPvFdoBtAWQKRXz6fJ3FZg26oossJDTI9X9cx
FJF/60zlo6WzBq+JRxRYhC/wp43TU60YbcwaRAvIYq+NkEDb4NFoFeGyzBCyr8jWg8IGjQbCaNrB
9mY3wer3gw59RSt9oSNtfaoD+mSkeqfYbLLNfWpOOEIdmOxY3nNz1tfYfcnybZhti+HF8N6v72rZ
KuEZCkpBqPsgKhRCDh2PgBQ8fKhp9+/O+C1ctk2iECCQT91fE/R8I9QUrSjLABNOc0i8TbUczPag
q0hdZbHB6UAEd6AXrcvyEjMGvPMybaN7CBmPzi4JfeNPqOLYkhrDpvaQuQLATjysVaXRztBwWPO6
mw/EzqwvjLQOHgi5frAmD2Wbuh7tNVKsjPgQoXPW15dNOqdcHYlAcRaLJ+yPGkLJYezmNNCj/lPd
pD+mNkSpCAlEfwhVm1G6R06M8R9zcpKjGsjZWcvg+ZpN86tg+1IVO8p8K+/l5vUiFFcsYTi5lS2l
x33rYB2T5LOt4nmTj+Dv94URZCnNy5wwGiDD5rf0V1Ps53+AWnE1hf+OQXDg+cyW1htgow2XaTVZ
yxt2PvWTcni7vvaqwQih1dBHPdNtnCfggXbIGPsmdGESTbHDVEsiXHd1PLGpMmEF/j3xm9bZh4X7
L04V9K14juC/C0h8PsxGNaBdBRtrHX3SyKr5NKmINaSzdWJDmC3o81SahjwnQDvf4mnb6ft++PMP
CwLyFGDT+D+xOpd5RZTqJaaKZndF+LU0E5+MKop36ThOjAhetAKbrt4ZIcZhPZLGA1PlxkxsxbUj
XfQTI4ITZX0Nnn8LRqC7wAk8bs8OGBxLAvUentQiIn4Tzb4Dm0YLidwSSevvI1EFHZcDAJUoAQYM
+DKeu+Z/P3FVC6FAGGjI4U73SwXVKYhNXV9rmQGUmFEFAvoUNCrCsQj1eWq01MIjANoh7pSuYhVb
6aVrR2kZTVogewEdjC6yDdXTtDTdhESkUc3RQzTqL+jNBwwsK4+QLVQEgZdxBlKeqNRDyQjZGhCq
nM9XFI6pnfa5GdTdekm/NgscyYpE38Dccvu84STDBoCcSNbx7X2yMG0DVouk6cwg/ASwRVgc/uXz
wId6EE/Dy0MYx9TRdrAY3mYkvYeyT9J++Yfv8wogEjRYfbEW0hRDaGkJ2oPaeZUNu44q0tuXpxvz
guoiajy8h1WUCI6dbHKZF1tB7aAgtk9swDFvfpXBhIE+LRSVJYSqVon+4BqdyYGeT/pzlXjjN22C
tPb1ifp4dp0//JH3Q7GI10nRyGoJB8QrdNftulkPtMkDCrXxwTz1fZocxCWvtWX67pTvmuSunR5n
kI4t1a+sV2SJJEcUsvWA2Vt4daCSI/wCENBUkWVqJNiGJtmVCd1dH6LkgJ5+X6zJLeUS9YQC7zzr
8zZq281UxD5ttE0Y3pxxQPYS4H1ge4FGR3bh/NBY1dJAvwh3lwmRrM99PW2uj0QyUxTCtLh+DXAU
IpA9/75uFqxMRlT4NPfrEPQq7KD08zj02NKo81/gZUG1kYNj1TACFzDj8dW8PeJC9fjv9y+KThG0
Se3GNYAa/DOXDwAL+t6kWGzZGHChQCQEr2RkzYQlaKwiQcfRaAQpzmTyDUpjimN5efJRakQlHMBz
+BUc//M1IN1kdF3FhkDLtqA+h7xjohKVvBwDTCAfb+to/AdxKb8ETnxvFIfZUJmgzsjYC0SxV22n
CIAuTwQMYIZAlAXkygXlsNNb6JtztCEwsnKLS2pVl+tW22au4jyo7PC/nwykAoReTyfYiRDGN9ra
ABlTaO1zZYebdFHQjwF8AnJ9F43fnU5zcP7RAf0sxbrpyM+hd3zDjn9eP38qM3zhTsZDka2cLaYP
QdGZW6NJD1lV/nCN7Pt1M7JpA/8HiufonyAXcjd6gbf/UvV9wFjAtWjKMveZNa/b5nZkOZ6CCI4Q
zsNdXdCBoPewszvH6ALL3hXW0+Dt7ajz3fR5jL7P7P36sGSzByALXovInIN5n//9ZPZaq0uRHNS6
oF72sRNk6d5oFVeJ1ATy5TyxAM4LEXiARkSa9XXaBzHkqCty5EV6V8UsLDcCXg2o4EKATSSaa6GR
moLHrQuQWDKntan7lru+fapAW2wg9MYT9YKEmcTaEGsm9nNWPXcolYFv11QVr2S7DAp8cMm2ZXBa
tvPlYA2kIyBnO8Ibp3dOZX72SmtbDc26slxFtHcZtSKC5LTYDs8XXORKk9SpkJrJpsBdet/JD2Oy
Adfv2hifWaNKZstW59SW8H4MG68bAfmcAnN8cV1oJIPSInm+vjzyqeObDInfS4atJk7pFNaYumj6
pifbid1Vy8pVJcxVVvjfT86LpUeFzjpYMbVpp0fDR6ePQz+TVgGkkd03nMoZfHmoBV8wFYxR78WN
0U4Bsv7+grxUNituZeminFgQFsWaKi9lXjMFjfFzKu9CBsi+ClcgwV6ZQOgYFuii+bG0hfkqwq5x
MwgvBiF7K7XXnN4tqb0xPd7jzvyohCA3vWvoQ9PXiuHJTXNMA97iiNjFUpMbuTEbHDoC8FS9D5BX
YIX+Ja3qx8U1NgZkeObauEffPfFtwNsXu/l6fUP+P34AOA9BIomOODEtXKG5fBgp9orbHAv6Rx8G
aF5ua+1A+jeXbfpq3+kPpnFzPggzjha//7UqxKPF3M1tbsPqbFV+jZCoXs/Jj8hSuA/ZQTg1I8R0
Nct6aGrbY1C773bxtSq3FUBFNxOAgwbl1Ip4uc+lFRNuBVSoflwlfqxo+pN5QQ+d/hzMCWiXGNY1
+QJi2nnEJmlYtSJQd46WbKd57iYh0VcQsL1d3xT8UJ2/7DAgPOv4DfLBOX7uPwx4KGjVL2BgA5sc
rQ96DtmZ6aCPkIxCc0pWbq7bk7kR9KjBI3ICU1BzndvzcoOBtCWCrP07C19MFZsTv48uhnPyeWEX
ZElI3aHE5wmUuft47USg96Q+ikkgjPNzb1gTTQHwvdx4vIUKTy3OkHP53jKaOEHiNioDs3zxRuqb
bJNExqpKXm+dOZ4I4YT6oOZAiU/YeuA5LHpwJBVB6dughfeU1PCXWw8fRxUMRVzEFBe6W+B3LSa2
zEUQbz19Y//xZlTCNpnCDV56eW7lo+mXIMclRhRot4yXZICVFByyPmQ4fFU9/HKLnVkQn/JlOmSW
yy3o7paTCVqrmxcCbzqQ4YKpEZG3uBBxa7R9hfZoxI/HfGVEiqyRdBlww0JxDwRHwKWfn5Alt5Yx
NkZ83pkhkwh56eGrpq11b13idXR9KLLFgH4h3o/AxgJCxP9+Ej1MEIkzrDgt0B/yxcE7otgAgXPd
xKWD4fpc6IYHzA6FNZFHthmg8xIPYxmQJF1DYa5d3i10DqBfaZMUW42oxI5l03diT8wfMLufqilr
y6Cmg69nIPC3ki9m7uk+qfJ9VOSqkEI2h6DjQBqOewHQW5zPYWczzypMUgSMJG90YgiQ2GrOvO31
eZTtap774thREM2I0hMmK9y8TxwcfzBnHMDLoFgn6TDwkkD8jRrohcatNsy5m49aEUDsDzAY57de
gGV0CkdVx5AkmYg8IuDn0L3DzYNZO58waK7ABcSsxBWX+V110OpDscw+gaKhoe1t+9Dmz0uv40eU
Pp0es2JzfSZlO+TUvhhnmknfFwvs22n1vTH1hzxknQ/QwzZqiiez8BRAd9nMoqYMcUvU4/UL9U7K
Qua2cwQW12xVOA2CrHlfq1j6ZNvj1IgwqUuf9m0ywUhB1lrth8frcyb5PPaEDuCaDn+BjPb5mrWz
0aMEnTeB5SeoUan8kPTz+Djl6SyoM/EpPPFDsZc1S1jMFVCMkd8Ob6Ui9JV+n/deoYgAcJEnRB2N
FoKStcH3w+o13xH2cn12JCuMhCiuf6g1Y2OLSYsw1J2oz1kVeH28tUmzSe3HQeXYZGPAhQAkO7IW
iJ0EP5ONVVsjTVYFLPreDYnfTYpARmWA//1kEcjQWgOipyqg9ltt/vH0L9dnSRIo8RvtvwMQFpm1
QwztnLEK5jz0B2s3hWvPuifV+3UzkuMNoCDwSWi2Q+ZV7Ooqx3woQZdVBjlp0JrWmLVPizhAYfEt
HNx3LeoUZ0O6+i5QkcTh1PjiDYdOkDLrXL0MrKFED+SEIk8dOfea16hEL2UrhForUlYgF0eHleC5
oHNfs2KidcAJ5Z+LUXEFyD4PvhHgFDkb9UVvkBemWe7aOCVRpVd305xDN7GPb+9JRQn0xArfJifb
rIjnAazI2GYl0e7S0fxU9SpkiGQgQNSjCMJF+nj/x7kJ0w71eIhoF5BvU3s3FTenQlA1OPm8sAxL
DQcTJ/h8b6/jp4Xsrm9g6a9HDQSkGRwBKZa7IR6HhE6Nz0ffzP6roak6xSX7FXc4QjE0CwJjJzpD
aPdCXHzO+oAAlkxQrc/KtaNCbskGwUnNOQSNt1ULPW5OQrShHvM+AEn4Kt2EiYq3ReJNULlFFh+Z
BZ6VFhahLJM87q2wC2b7fqrukul+Bj5dpQQlmysgbpDH1XW4d1FvyuvaOmLQeQ5mkB5Hxe+W/qYA
dN++4CdGXMGzD4CylPaAuWqt93rVF4rLTzIGdB7gyQ3gLj/XfKlODtyErqOmJ3obaOGO0VWzKB4s
qu/zv598X6+Im5cWvl91d5r3PBqrpVK4WIlPx6MeWlbAxoHoWFwGGiN+n9y0C1qscKPPa5O+t8Vx
Ko5R/3bzYkCSGe8hrrYuYWRtG72fiqoJ3nUvyGbFXF0eC8AMbDzrPOjIoXQjPO761rM6mhAzAJi5
3YedItSUfB7hGa4gtAYaHGkiLMVCrSouJgMeHHrg4JywN7fODjLZnAsOyll4ZYm1k55ozoQqE6Al
0e+7If51+9d5Ow7AK6gvo7x8/vOzoe50nQ1WMH/K2s9hpQhAJLPDEUqgycZTF28oYaOaRuaMNcDF
gZfRLUQJX8GjpKgtXXolG7A3bFFEgkjyiuk7VkCi1yx04AUbP7ZWjbcOm73VKyK1yxPHW4dR8wUy
EQATsa1xhkA7yftRD9wu2mT2hjlkW9i3E7vACi5QTl0F9yQi/muzntxQqyngK6NfOgdt3lRzQExF
xlM2ZaBegBOHzAwiW8H7lZHtzF600KDUiz2x8BJcouwzcqzo7HZvb1FHZhViOQDBw6EDiHG+w1w3
ijMtbLXA8YvmLQ5fr29gycKg1cODPCGvmmMw559Hv6lb63XlBsnQvfRpCCMG+Ey1l+tmJBv5zAwV
zGSWCWHy2g1yWvr64g+TYk0kBmzUR5ADRKnisi2itzvoB+o4iGbzkz7TVPH7+SyfZ2k5Wz0gMDyL
hrcMn8aTGyM0GLWLklpBnv2Mum31TsqHiW7Jsk2mPzdPFdab82Ggcx0crYIp9BG2SVqDBLjekOiO
jfvbPw/6CPhcNEciYy+EOYtlxMtANDsoqM9QP1FlS2ULcfp9YUO5CWEz0RMn0L80Yeq7kaopWXL6
ENYgeQX0GPAwhjA/YNnxCgcKsUEBeqoRdB5pzPy6yleaik5UMhTAthDTgjkceXKRCIulWt7OVQ3p
4zs2PIWzosyk+rwwUwOtWaKloPdMfScEof/q5oU++/XCkauMpCH5hM8n1prFq+R2Pkx0CSGWRYse
h91YwpOlZr21sIgtQd4fe/vJTL9N7HbnhKub99Dh0MHfCks9axWUOsoGYGPm+i1aqZz5zpwUy8A/
IhxtRJmIP3CBAwAlRmqxSdLFzhg4K2nkp1MwtYbvDM/XF0NqBEQnuP8AE0FR5Nx/VIbba6wJSVDl
j1ClCKEUaKkAh3IbHrCGALNxsN65jZ61SBFaAATa9C5KwZCxPI5UJU8jOX08T4GQCqUQHAxhIJDE
ClmYgtqIFH9K+hDGh1AD1url+nRJjsaZFf4rTtwtmR3oNdQxqPGs3yV5SsPt9e9L3Dl0NHRoyEDD
iif5z78fZwyw8AxEwRY7muxVaw9efjDmxe+s2i9UnUey0YCTGAkQDm+8KKOPUeo5aQ+6pnCwNs7o
vc29ahNLKuVopOVdQKBS4tyxQiAaDijv1nlDAkrmH81IN31uxUA9VPsMRezYqvfuZG7s0t5Q9KU1
uM0UT0LJ7kP7ApB9AIwjnhSxAjUESojGqYka7cWaPxnxIRsO11dNNo+oJiDdjxYxvnbnq9YlYaWB
mXQB7ZXzYAzd59AbFG8p2fbm4hlcyhFWRI+jh7odNRk3Uf+gOQj4vcIfwTn5DzAlGwNBMRHJEUTe
otfpsApWVY9w/qRc/KpwTJ/M09pOjGRVVdPr9ZmTLQ5K8/yZgrwAOEHOZ85NCrwyahs3WZmsrAEJ
lORLmMTr61b4/AueFPDav1aEG8ctE81qIAgQ5Jr1KS97vyt6WPuuJd3OJgoXcTmkj9AbeE9oCKFt
gG+WExfRNU3UJFO8BKyvUCnXV7qZb6j2fn1IUiuQQwJgFbqA5sWxim0UsTLwN+mhFoFiZXlaxgLM
sWWkuIUkrJsYz19LFzVgkswV+vRgSad+nn8JnTcv/2Mlzy2oHkiPTr74/yNNcbnf0eBhAP4Ml84J
nvj4T2axTzViZuCqA/0jyHI24PgEteqiqj/LZpF3LXBXizeG+MgPqT2h623CqUogYjfPeOg/eezn
9aW69A4YyokRwTtYfd1WTT6Dfq0nd0szPlhGq9jg0nHwyxUJHS5oIDhZMBT0i91ac+B4u3x51ObH
XiVeJBkFagEEfTecuuRCWfF/OLuyJTl1ZftFRAACgV6BGnqkXW23hxeFhzazQMzo6++iz4lzqymi
iPbDnsKxydKUSmWuXEtl6K9q0qY8hW5teXiIbLjpte/jYYGsFJDecKSLWQJFJZDGLC5PNheea2Te
xzuTUFSGkBQSncg/Qtz3/Y4yazst8AoWEF8KJrGPv1xf5cWGhf4xPBV+PZCob5iSxc3NmECUU3MV
jmhK94cKF6oo7lmV/saF97HlvrA1z+XZ4WClIISzWA+1SoUuaQ59PZ6o2iL1W+yq/5oB4zAwJoAr
L6H3aBOpSQLFvzCXk+mh68pHFw4qMvXw88NzB9YFHHJsK/CLLRlRrVEaauKTFhLzXlVfs/qRtD+b
dOsaWHJYzQNCrhBpC4h84VG+lGEgss1kN7RaqJfmySGjpzK1Y+pO2KVnFbWf9gbg7PVo38fIbBx7
yGjv3B6p/evDXQR5//kZ6L9BWnHuZ1peepC5KS1QzWjhXJrXo11U7nr0YWv8WWS9V23p5q0sI+q1
yD7h+CILuyyqZTbV4OAx6iS/Td1bk3/ptoLvDRPLtzuTuGAt3mlhpT9q2TeTHhrrYzHWfyftf6NY
UovmXdHZVj1oYZ7vB7HPthjatoawjBGSEme2xiz1eL2nwICzNvfMYSPeWVt6hDmgEwOPBW7VRbxj
6WWhFZrLw5b8jt3cNyBx2t4Y2h1DjO9GH3Sqb5OG6hdqnG/1imV2U6SxCVk3k4eD+p4AtyPrLV2w
pejlhYl5xGe+aEIZvTNTmKhAQXxPC/KSDeJ2SO041HLAhJoJfW5ZW9a1ZxP1ZLIo88Zu+klGO9Aq
x+ecnMqENp5yu+rjfhJ64ag4gfV2JkGZffbZb6tJWlkR5zzM1V3p3Kux8BxoyVw/zSuOf6YJMVGp
nNF+y0x7VufWBDZnN5yiUN185nek3iCIQDkaP/QsgH2b5DMbS+WGPi5BD0dgwwTTajjlqM+JXp/Q
NcYA8nDN3CvG6neVOmzfu2T4VlJZ7pqRODc9pVWAR8t3I+06P0mjPw1gS4HRGDr6WEvq25KlQV/Y
/W0JE7dmWlRHqZvdTSR6DYK1PbCFren0B01vyoNR4IRHfaZ3nqt31LPyKL6xE54GkgAiMBV97UFh
wkD6rpK+aSVgd7CTH05Pjd0I2GUAWAkNGql7OSVDANlBLbASy4MYhzS8kuungVLPnfrSj+ox9irF
/ELP68cshZzVFJUOQmqBAwr09SNJ0G0Gyb8GTISkAv3+WN8PqVHcm4MzHCEIoB9SRsv7pGUgBe2Y
9qCJ5JsUTgNuLPRZfmv6sdW9MUHVNo+MqfWaqdYOUlXtriepvWuzuHpKI4McSWI7X4soJgcUXUgw
dUl7O9Q8uRUlzR+MTkO9ztVSTy+S6a5x9CaMYwehf19F/gQ09SHRnJc4ycktHxy+m0xH3FqqSY8Z
s+tDV+jVjsWyeYz12ggaktB9WTR5OCWM+xB2y30pBeazAMme0HAR86wH/w2oxPeDLfR962hjoNwC
lEVjNNyXbWzdJoRWftQZ2XE0ebUbQZZ1o2Kqo+m0ZDfo3zKDiVmxD1K1MRjrzvYgzj3dV1MN5jZc
k/fczQpvtAZ60JXefXY10MfhgcvD2kn5fuBTETYOZHPsZEg8EDNJDytpBJauuXvL5o+Et1BZ4xC7
rYWb+Uasbz21Fu+6+Vi8cc0ABPfGAjv79LPznVMmmwRcSuGY2H7M3SDj00Fz+H3Ph8LLM2Pr5l65
JOZnAo46TOJ5twjyDKONxrmHK0wT18s19RlttA8js/9edymrZmZ9JdAmzxmFxS2hV1PKLJfT0LSk
5mmG+a0zSXtAmr86/oMlNHABjDYH38sO1wHC5005mTRsgNtzONmzydkPYKW6bmbVRyL8QOs5bj+A
8hcLBUXxvuXUDQHU8J04i/wBpEdGP76knfn1uq21KxaIyLmxGS3OFxW9xLUrBJQRD9koXA8e+87K
swfNHCNfuOUhm4CdzdnGK3nVQSPVjCkEKuAigq3ypANWuuWh+cOtvC2Y5dbXF7FJTZgqwQ/OQ1pC
ojIFwf1WGXTlJGG+gAvQkSq7xCuhppgzZY88NIr8NiLxIZdpIJgNVirExujs39h3ayMCwgsFMTwl
L4vfrjOkCiB8LJIqXrsq3kFSYqOyuzYkJP2QlQA+xwXi8v2emzRqdj0ZeCgSDjSLfu+UqGcYf6Td
7mKNbdzRK0fWnVk1ULPGPF5I+45ccNArGSw0TBVoqn3M7HSfq2l3fXNvmVlEW2k69PnUKxYqJ0xM
6WnDDcK/jdO6OnNnY1m8lNuCDG43wYhRhOVwU1QeGe8hRmJuVWrWjurZpC2pPKouVWPvwhDpDoPz
aShPtIi8MibgPfjb2BuAgo25W3pVRVutThpI2ZCefSFaemjpdMdxZ/7DEoHaD5kYVDHJsgjfRDnC
pXxk4G+A/t5TQQJN23gLrblTsDAj8acDBnqR0o6HrrJcZWIkEfd7nXtVeeuWqW8ap+tjmVd6GXei
yA8lwTclyyWYmNuyF5UTsVAz79vhb4JwjiS3Nd+hpu0V+i7ro429t2VxHvrZlW5ylO94DIuskfuq
rHyn+jTaPzrWoqR6jM0qGIxxw+bqNjwb5XwezmzSASFzPcGmtAoQ1yKrWbxQpBu7qtg3ufSH0fKv
z+vqAgIMAtTErGVBF3HEBCVaPYpjHiLQU0YWRCiJDPx7mvz+BztzOp/MvQgXfEJT30ZZoTEWmg0N
RmWjHP0jYs2etxvMA2v+fL49sBuRW0O2+P0UGlqfaUTnLKxq3TPRYddt0UsuC0lvbyCwGpsOmsrR
VrHciyBQzEndjzSsLRJC/eMAgO1nOYxYJvvUpNOOuWg9FU2MjHQSH1hK/lyfzBX/wXCNIPwDpRfC
/MWFomVDZBtJQUNjchqv6KPSn1Q6gKpVUxtufsUDwxQqCDNQD3mxxY7MUHzvSqTeQqp9VeMxGvBg
yegxMX91ptrYi2vDImi6QeIV1DoXoCEU7pqqdGMasq4JGx2tPoRE1r634uhwfQIBuL30J1jBGdFj
IRtwsYaEdZme2IMd1i4vP02a0/no7DZA6VH7tfto971fjSetz/1Y1jtJkx2ywqDC0urqtdD78muS
ZSNA6CirHAVDPVzaRZ36tQEUXRYNkMyzxr1eVFkAyffOj4D0Vx6Ctta3rdIO8Ktep8wYHhqj7p+j
vhyDDO0/UBnvqpskzik0wGt6oFbEIC/FkRS0+8YHJS2PvQRyLY+RxsiTyePOF1Ex+TRxMqTtlH3g
ZhuHvGyz3TQASGZWcY0grex3UaF6P9Jt+1TUnN5IUVOv1q0+qMo48qiNLmlldeohSodfosAvcBMn
uh1QsvChEcVOnanz42CN2S0KTo5fGdBdH6KaHQD/IA9t37j3ieyh5KSPh7HEZRPZqXsH+en4EEe8
9Aupxrsoz1pEpdFgfk2jo7L26eDppSHvbGRnoMvkdmKXEK3H49R1bqvMSI+0xJM/1cV0Z1RKD1H3
nj4V9cA+G1Fp3kEgTN9pmi68FNITXtyN5KaqIsgzCI4RZTVRt7GQWIaqyW8BXp58J2Psc1a3yP5M
eXPIBa/2riyE7/SVcYN/U9CsoNDkFKoJctIKL2tI5OE1F3nEbSCFGBHqpVAW9HurNQPUvrLA4arz
8bKBIlOZtoGhZP+3A9PKQXBwv+kkcW8LcPg/9GBWupV1DrX3MYv9SBLnXtZ17nMr1Y5ZPxgvWayj
G98k4+glvWt8EXm9RVe0cs8AJA61QDRIoOC5xFoMtltZRUPtkMdqJ/IvWvfaj1XAs8yrhl9Vs1X5
Xpbu3t7H5wYXlymJQfOkgfQk7OuwLr6P5Jfgj0l8tEE5lECAXFd+P23gZtfcybnNhetCPBUBUgKb
hTqCQ6G2PZvur/uRlcsGQiQ4dsjkg09jqQOUpB1wdjZ3EJW0AYA4Hq82PNXaIOZWZHwHCSms1vvr
LItMokY6OmFP/hic7BxA1ie6BRh7KwUvwitQs8ykiBgNKKbmn3EWeIxmh+sONAdhBv3kPe8rKExU
U+xpXflr7DrrjnFCvuYWRRckgEK+Peh1kNep2CtQfAQYQfMpLVr344EyfpY1l2JA8OAu2zDtAbW+
kWN+bdcr9d4H0Ndvo3+4dlAdxwsN1DQAsc1XxdnYq8zOBcjIMXbp/EV5NrpHC0q6IxmAANe3y9pi
zsRx4LlGPO4uk6dal2tp1IAWMpJ/+yiI2oDJ1+sm1nbkuYlFaFBVeUtGBhP2fePm6Ovb6muYN9xy
p6AIB74lZLzMi7a4IeVdntAc1JZ5+Z0OXPm8HCcIhukvdt0gKk83SbHWvBWk6+deRSQGLhAGEZLJ
WayUG0ZuKgOov4B1vZdf9Q7CG3oCOaOpLAJuFs7OlWhUcGWaHVqRdl6fAEqrmBU90s4uPJQ5Ul8l
ZbKPpkZ/wGVMUfQyx10/ZWxfFJl+o7mQP3RkjSx9SkvkMNnooynFuCkrK/WQrqR3EW3ogaEtczfi
VnpJVFztqKZ1ewuyo0VrKy9CmjfoRIn/xlsIeVFA5tp0BHwqoWAN0oEywq2i73vdUYEVuxqugR6X
cTPWnluTLee7MX1L2AQdIWCUc8MNnQEwx4F/HXoZJBRQPrT6HOqp9w2RVP+w1dFsYQCGivQhUO3v
D1VJStoOkQWj/XQ/VeULlfRzlDJnw87afj+3Mw/+7PCySJejULYbDnivT0niWYptPMpWnkjAI/7/
UBb+wWQ5avXIgoZN9WLmd40N32A9x4jHrh/dNe9wZmeJpXXaKRJWjaFE8qWjBqKTL2W/0eX29uZf
Ht9zIwv/IC1jyhF8umFVInmXiM851TzTah7RafwnE/QZo5VeKq1jRpKHFLw1oKMMwPKy8UxbHyzu
BYAVIGu0fENpjZjwEmzcsNdyX6sMv0ibAGjE3fU5XQ08bGD34XMNUKEs6UbtMRZZrg1uqGc84ELe
5qXt9YZ1tCbyvbatP206HUs13Dgqublue22IM+83zM+N8ctqNwSZSV/l+byePhiTwTVsnf7FApgY
ZjJVYG0Wh8ysS1WUrHJDKh71ocAcnsSWYP3aAUPsgaY/BCEA4i1s6LzVewS3TghF3rjft9HGLBmr
03RmYHGCbejo1G47IYsoH1Pte+FCH2g82s69nj26fNchBzew49D1Xmc/dNXDCNxuN/y5PpOr++R8
mItDLgtNS0aFYerFoz6mXhq7PkQqsxKKb64voIjAD33897rVjbm1Fo0GkCmp8fzTndApynDI6UuT
b/X7rA+MAoEOnBEQtsskoCxiqzfj1AnTMQulnO7cCogFq6xCu+bf7CT/iXf3c1vz36npbszq2xZf
epu5dATs4ZxbX57y2NF5Yxsl4uOOSN1vHShIOoo3N25ndUcqq8SnbiS+5MnEwybGo7VTrdhRHWwb
Jo+Ep1Xa76aPsAIZiK2SiMdHozedvavGIcgnp9hVzPw5TTVFIZmxXccoKJygkf3SUxt4FrR57rPJ
HT0uSF14g1lseZi3ZorLMYK1EZ15xAKXx/sbSLgNQEux44RmBkfZ/aWNJu57kBMdHbMy9mVaZH5X
0tiXCmyOE6jK9hVafPDYnhj2s1Z8cpCyOqDxtf80SE5RwVSO9l3PEnuXNp3W+BMvmIcSAj9GCI/g
SKh+O468PhhIN/igedR8ABrkLV7p1j0rQH+agu33ifOu3FWaJPfSRiU1p5N8YfVGU9Fbrmk5fPSf
ugBMQXjgAtMTtRCZ7PIGaVKBhIRkv+rJ+KZs66Voy5PTZihQ8k+624YItz4ZWg1UGnlkhoo8M1fI
g5BvhZ7dtCTtPTSn3cfu37hPRk8jWydh7bAB9w1KLHSroAFg4cgobbvUhuIDMIl73Xqa3E/XD/Pq
GwrgMdSS8FBCOWmxEfTKAPV7jJkQBfJAPuCilnWDJEFmPVskkN/BilMRr0183dypduOltDa6c+Pz
n5/FQXCgU12RloVpqeQvJtt8L1PX3HDWa1ZQBcaq4NJGu/9iiGPaNqpGEBcmqtwRu9tRcrw+i6u3
wZmFxTiS1hKTbeDFp3cJRDmaQCtyzxEfL5Kin8VANQGENbNvej9bdhxraCY1ndCt5GcoTtwqx9ww
se54/9/G8rFXDYZZi852wrLTbvMOwvaCqle3ahtvzPrQMtLdOGq3ohc7CBd+vz6NazHr2QDZIsyz
WosVKRxlOFqRF5FvDv1UIj0poo0cy5adRbZdSYAljRyDlK7fx57TPpYyMN399dHMR3PpY2YQAvIf
eAdeNDk5TazlmhRu2L2UCiAiVO6lR2wRpBsB1er+PjM0D/fsFKWVTftuKNxQWT7BOm1prW19f+GD
4po2fdLi+9+6qZxBRBtPlbXvO8jVI1My0+wuUSHcVY5Bs9INjZp3YMZrH1st+4fIHdBrgIsAY0OF
ebG1DGuMSZThhIom0ItT9K0V/7AKyMegJgW43GUDlVbFUUx74gAKYnq0hEqA1pvJv0zVTIqFLmh7
1qR6v9TAFTUImAwY6cVRkXbPaHB9164uBoThAbgHEhvl+PcWzAx0IkXG8NSKShAD/OTRFuPt2rmY
Y/IZezSnRxZuTJd6ImQZszDSj8z8hbfILs1urVods63mizW/fGbqzdudnYx4gogSanioJUcPhiO8
Bq0r5PkfJgw1SOhkzwnji1CV6aUryoyFjj49oaD8NLXOp38w4aBHGWU7aGgsK2esAcuiYfduGOtI
btaeSrbKxqurfmbBfL/qWaqcvI7w4ES7bZN4/wChBnk7Ko8z0zF6uRdLHqtuyAqOXBiSVWP/CpkR
c4vTdnVXgSoDnF2gv7pgDOKVMRi04DAh9dTPcoZ7Y8j1ACyi0P2pO/PgmJnxD/c+xjRT68/8HEvP
1dttJAgoHsNs6sEjdVf2d6P79/rizy/J5TVyHiPNe/xsDxeWWwJLiQANJPhepxzP6J6YOor8cZa7
Y/HGdl6NAGY5YnQtzW+g5etnwMNKokUBz3NuSsT7APzOjiiIbacN6qw2PDdvmjvBVHMwTOneIBKu
P18f89pinv+GxY2GVG0DXqbODe22B2BLQY/dYriqTU9CFC235YbTW/MTrk2xNdHoODOzvZ/jvoSI
jVYh6WHJZidS6SWQdKujTb7B+Wl8sZao3gJ3yYArWt5CLRg0zJ7DzhiJx8ieuKfX5V3LSO71JH7q
SudnWY4/Wm77FqgHr0/q2hmHdun/jC/OuN7qJilZAhChch/SOr1habERWK11iKC0Dw0b4AaBiVwe
iExamshqh4a2/sREGSh+O4yfTBVmaIYc0MfXDTtuMh/dmIfW2KqJzNtiOb14sKOnHKkrQEwXdxdz
2waJVVgHjHpPVPHXYfVe2TwocrmVklxbynNbi9nM6ATH3zPAKRSKq8SY/MEc/5hCfW7bNPaisURF
t9s7o35QLaKyj68leHvQ/fI21mUcAOgLb81Uo2E83jVfyJZ4+9pWOf/8YnA6BwliGuPzFqiY9zb+
dv3nX5439JjDvczt+aiULfvtUKlARn8c8Mqo/oh28MfiaGuv121cjgE28Nxz0Jg6I2cXUWs92UjP
ATgfohXOvjG3hIgu99r7zy8SgHQyS7R/4/Mk1r4Ls32MZHmvAeInaXXzDyPB8xXrDZ4mJGXfe6eU
KNOU0URDBRRXmsde9ue6gUt3i7GgsQ/RMdAyeGC+N6A1Qwbe2A5wmeIAWJUn1Y8Rj/6+uiPulqtd
XZYzW4t5k6VK0j4CBNwU0QzSD2y2uz6aywvz/WiWwUZTt2NMMZoUPKdOINrWb5CzQl2Ydq+bufq1
8SBJjxYWpFDQkrRYHJU7bQwiKrBspsa95Oyghs/XxwPt5wu/NtNUzxhcKFKgHrC4niINucDWmqIn
WurS2WcuEcfCrLqgxW3d+KPd2TcRcdWuMIf68+D0cZACwn1TNejR68Fo9DRq0r7RZV48CVHF+8jN
rK9pko7PpWinAzzY8BWtJPYJ0Ux27A2eHytCe08p9E9IvUmDOkEvh8eRS9tluiF3GQo/z41osIY8
tg58jPm9bGV/KJ28P+bCzAOXtgmEcmN3Jxon3ZM+GzylZ/FtloNw23fGLrtNnf57XdO/DqzfNUau
P7W0zvYFCN93bWmhCYECUFTnKdQk6qy61zpL7UeeWXddKe3e47JHcgpkl2E+0ii0iybzFcCVvgSp
wt6O01/j1AC2XMaGH1WkCyzJtUc2ieE+Y0m2Qw6/B0Inq/Zs0K1AJUMZUEuVz5BMzz2Z66Vfjh33
zCSOd4ynZD8hP3riXQyR5j5zXjhEm/cg7QWfM4Rc9lI2wx2oMakPaK55Ix3rW4VqDuBTruVNUPb6
hORy72sRIFVGAxCoWxvFnSb1X9FgxIFoNJToOvXKqg2Pu3bELYBQ5xc2hGCWtAROSxPLGozoCVQV
e5Znd2jyRO+P9cWdmoMw+o080pqDBwICdwhAA0hYLXZs6zSGPRh29OTE8b7QxJ430V3ubCFPV83Y
CDSAu8Nfyws/anUaQ5U5erJGo/NKEd9j8cOh+zhiBtkJKByh5xUjQlX1vYPs07ggTolGuNItf1t2
W3itwTdipzVHAuomWHERhQLX+t5G3ZqF3qGNOzQn1DahXl/nGzmQhYWZN/K8g3tJhJlxCcIKBx3c
sfklUnsabziq1e9DORqiCjPRxjIoScY6MVLXKE6qHZD5N7zyHwYwtx/jQp/FppzFFJlRkQNnXBSn
zGv4t7LcqApc/n5w6KNZm+EZgD7n5QooHVhtd9TlyRSWbzaeLrbEYhdXE1YAFhxQniLPDjqzJS5V
YJu2BoCDJ7vzY90r2V1qAC19L1JoDH0st/4fW5BWmbtRsPDLs0H6ZKhKva0hKoWmtDuptpqS1qYL
YBpAguZSGf75fsOaMdRUYmXLUwwkYUGBVNmSx1o4rbchgFIJFVxgEAGiWRy7rtWE0gslT0HDHhnQ
KZ1PvU34+uo4QJqA1iP0tV9EP4XuJE00sOpkFXrA0TAJXo7rN/iWhUXMM7o5iHRHWMg74Q+JHgxb
2Y9FNPqfmUI7PLztTOVpzr/gLEnACsfOSqZXJ5ndFiVUP45Nd9sOG5HVyjjQFwYWRsTVAPYt+4GB
P6KVwjE/NW21N1xP2Fv8TWsWkBREIAr2/7l2/34cTpzGI4tceSLJF1E+NR+LpOdpMgl6HZkBvCCY
aBef13ipjDxJitPEn0YkiD7uoPB9FNEciNigVW8JSEQpq3VYzvNTG8uA2whNtOP1rbSy0KB5AHUd
uB7mlVgcOsNOFJ1amp86a19pD7S+ZUAJbzULrFiZ5QFsnLsZ5cLme/dsO3FqAAEy9OKkeVn9+pqx
31vOY9WCCQNzOmKmZX5vgXZVKfVqxEqQ28r9GSefIaCO1tqN6VpxuHM6YJZ5cdE3uRQLAD7SGe0W
V55mZ/cpkGTaYAWyZftRh8K1J5tv15dnZf++s7eYuByo9x6teOLUx9OOWu1O31JZW4Q88xZGbm4m
5IbOMZoNFye91xFYZqMjTlzuXeDqLRe5scPHR4GeP9St8NqAaODi+U9kl1suuNBP5o9h8D/OAYfU
F5JsKOoA/IMt9n7po9KIheBGeeqmH6b5qrY0utdmCNIKDM4QED7Ebe+/b+SO0+WuKU7OM2k9Vt8l
+afr87NqAY4WWQUETO6SByVPBzU2lkQgBdlGN0l8hiZPlW5lSdbOyOzP/2uGLCZKZigt1jbMlMXO
Ek9a+gztRsO/Ppa1HQuYMhYaROxgDl0YAey3cos2EyfJXovnbktEc/XzqIGi1w4eBbfs+8Wo894B
Sb2O7coQ7wz5Lk9z7/oIlhnrtyMBXDIyqjjmYDxeHDrdlJrbpIY4ubqG7PjRdnkQVa9pmu4KbfJi
0PcOle5V4wfhom+GZ3ljeBgbEOtlqtzNY1E3yi5OlXol7IshX8zp7/XBrYRAuE0QKoKFA1X/5dMf
jd9dVKDZG52dyJqW5IcTZQdliz+uND0WtRu7YW1nz+cSmTMDkJOlW7ZaMFQ1DS9OPaghSIXWZWns
CPsXK6hjzXx/4ABdhqZlGqMLV8KK7O9d59CPgbnVK7J2dpyZeMmc2wMviGLGCKB1B92Xp664AzX/
LpGF1wyPzbClLrCyQKhlouprYP8xNCK83+CDaQnUOKf41Bbjt14YAQJN4LM1j7b9DinOrx/eD+CB
BCkLAhjQri0rmoDIECQ0RH5ixScd+y39UpnEm/CXzj9fN7VydCEihYIafIMxO4f3I8tGvNtVbyPU
cL5Srzc/flVC688BFyNWB8WXRXDPJ8XrFstyyj8nnd9tVTRXdvJbogMOFNznFwdHWKCg0mVZnuZe
Jx6As2Xa4vdatlTO5x8FctAVz7nsy/6TqFRY/BpxfUp/RY5fjOnBbdECC8CpfogYkh7prhSP3NzK
e6zs7neG5z8/i89q6jTKIbw6jdrw0NIhcEZyXxb8hvCt+2FZ0vnvIEF9NdfGLrtZ9DLOpeXgaUGM
1o/SR9d8sPqHtPpedGxH3Z+UfSYJurBo63dbp3glfANdJ9BpaPGZ+zYWewR6v5FRU7c6VYA813eM
3CNzuHOmA5do6tzq5Fxi4f4z1FmgAlVqVLGWSbJasrGKxgHvNPUEolq/AgRTn8ACkxV+br/S6GjJ
XQMtPBO50Eo+MbIr2ffrp+6tx+CsiDX/iBlejh5dEK6isXQRviSVdDILedxTr7TQ4DgYYDEOeJzs
zYh8JoW57xryDfTJUCcuvALoiV5r0BvCn4ppTkwJEaDLNvFqUv68/tMuXB3e+HPn7rwaBL5usRpR
4faxwqF6HsaQEuZNxr6ud1Z80D9KvPVmANceEJpwEUCALHwPGauhQ9G+eiZF4R+qaIutbG0oeKTN
VMeoPsHLvT9AdNImM3ZbfN/wSnMKRlEHze9G/ozLX9cn7cKLzlOl48EJwhtAUZzF/ZBnKVqb0CHx
TH017op4/+HPozIwg/UBbUReaTGQMSEyr+q4eU7sPNBG6Ru1u5F1uziEeNIidYyVn7nAYOj9XNnC
nAxV0/7ZJn8z8ZyMB70+DNqJ29QT1sb9tjJdYHbDeBDOgVV7WbUzO22oCS3rZ1EfNf3WePrwdM0E
Uxbq4KikAOT9fixNkfHeyuP6uSZ/ox0Rfz/+eSBNwWGCvjxkixd+eaaQdTNq1s9QC//dboVNa3Nz
/vV5U595/aoraOckpH6WxU+fko3s58WFiZzL+dcXkbqVtlEPhs76+Uc6nbQfQ/fy8blBjg0+DfAc
CDosdiqKjHmPB6d8zsX3VjR+Z1gbZ+Fyo8462njLIPmMTPfSfZd2pTQjweLG7GEcEfzT+8H6Q5y7
SR01VIGuj2dey3d+GrEe7n00X+IljlTS4lhoFu5eNMrVz0OMpGTR+oXY284XviXqe7nqsAMFF/Dx
WzPdz8IOJBdY2Udd/WwkuzLZDRune+vz85+fbapR1/NG5Ph819wnFXoajten6dLT4udTiLXbc3nU
Wqa8K4ulaKTH9/XWDcYyQjdH4RtG4esuGt2J+/m6uctdjBINgKRI4cMoMkvvh5OzpnUitFk8Q17H
M4bXyHmhwwZX0cqUoT/KxAMG7RMoOi3O4aAisCgUKJ4OzhDYZR2YH3aCYCrHkwJThu9fyPhFvMlj
mnQDNrLXxA+x9vHvz11D/3l8Wbhh308Spk5Orp7Zz+2+QaXRUFud2StnA7kJQJ4R16OHbVn+U0WW
g6Ivtp9Z9sNOn5NiT/T9lrTeylLj7OGgI7MAYtZlcAjFtQkhVGI9NydCxqBtil1M/evbaWWp39lY
ZEf61mmx22AjScwgGV4k2aoNrDitWRkQFZQZHHnxULXKroOyMixUcVCQR1ws+1y86tPN3MelbzHt
r8wZ3ozQvURSD8pf1sIJ611fQh2BmM+u0o+ZjoK3p7WbPCUIVy+d46xRgsQSoiv3ojAr607xgVPy
nPTOixl34gFK0uI4JlYagSfPPIHrQ4YdNQt0TDnkUJsTLW8GkKGCFlBDlcTgdDR80E/Kw2gXObAF
7S+TZej+1XITrIpaVO/a2E5/KyNOvsQ51wrP4sQSnkBHGJoWB/KbWtBbhLAFuZGZANEiY2MapLVW
7YZOaAdQlYyneOxAmDIx+tPCQ1h6Xe5o+9aoDE/Xo7+VjPedkyZekoBbX0oNPWjEqP0+cuYW7dG4
AXXnr1TL4n0F4IKXiRY5OutJKHhqYsTyNUNh+n6sp/hOuC1StbWZ/IhFXHdePE0mdmwLz5iDL0bV
UNv2ZWz/qNGOjWKak3yrZUtBkBKVz4Y7vORDA0Cdo7KvBXPKoEuMfm/njKAxS4w+QBvqmORgE3HB
WbmruIZLr82+ZCmL7ptJ03ek036pyXJrr2+VibaHyC3+ahNYQjvaJzsrq+hjNRlf+KBnX+qq0o5G
VZu+a3dODioYRYEBhcok2XVeasivXdaybwPqfs3OLVL9YFTdz0z2Xw0mRs8AKeKdyzD5nmB65Ndt
NX5Pq9KpgcWwFVSBi+ILGqzxwDI1xm8mQhq/MFPryUkGqwQsAmQugRDE/WR15oA6CgAXXBagywcr
JWAFpJx+J3r/WtVRs5dV80Mo5Pe8IjXt0aujqnC8vHdfhip/GRv3q6kU8D/QEdU/tU6GTZYauZ9p
UxToSrj4//oINLuUjWXtd5om/lAX4hB5xCO/b7g4Jcg1HS1Wf4bg2Q/7/0j7tqZIeXbtX0RVIGzC
KdA7bbW1Wx3nhNIZB0IIhG2AX78u5v3qWyN22eW7npqzpySd/Z37vjbmcJ/M2sCRboYVb8h7a+o6
iEt3gOzWpNuoYZ1T3jRGCV22uviTa9uL13CUgxYshBROLu+rLowV7Mgjs4XGXpD0rGEhG0Z+hGj/
j8JtC9wshjsgtaMfRM1/mpV3P2atagIjK35oU/0aUkh3VCK1QTNUPNBOoqHHwr2Aq5StG+XWO9/o
XLriXBWrXAHEEBEYnl63YO5UgaLVo+0mVAWEx/3KdTO+KTMw3IBqVhEIGeqPEoPaCSEf83FIAlIK
ewV9gOeuMeiTW1jlbhyb35XbNn3gqqS4UvlohF0LubGETl5keLRhW8kn87evZsJ2PVrZM2kFhxwr
FKKl7oAIUqJEXMM5JGTxzkVt6wn2D6TdGJU3dldjKjr7LiYQtJ+aGho3TguBg5iKcAD4MvJy/sfN
qiLymqxrVyVz8sCBQGu+ZkM/YQE5FkSoyT4bKcR27NGuql0zSjvwOscM3UxXYBdVY9Tkpb33TICf
CPwKwU4024iM4t5KgX1s7eGNS1pt3FxCeTO2IZZaUkevm6Z27LAZ2W86GY3ca1HfiLKWN4XGKYQF
UT9aUu7HzLjPvVIZm6lXoNk1NgFaPOaneMhfTJbh2KksAj1n6Xdlc1Uznu2dvgbQvwOB1ISAaVkE
vcC7I0DOx75TlEAwQvhCPxZEJnrXOkay1Y5KjmPqjUZUm5CCHkoHGkBGQjdsipNd1cqCrzJIRsUb
LM47UZNNG0N6oLPED4/AWx13bR252tVh46kypGmdtEEs4uy2kol9VwN2Fem+76vV6OjrMamALeNk
S+HKwFMswBwixf22GAb2y8KtuQYkjPyK63WXr3s4hq1IrLH8IUFxN2S2FcMrwk2CoiXstgblhEei
dOpnKEmMJ1RP37rMJNey7Q9FjlkpCjn+qJwyxdHCmzSEJY7ZrCadD2EOF4p94rB8nTtkeO1ACt7Q
nslHYgyPU5FBublXO2ZVzt6CaPKeVVgd2MIQZ3Z6ILtsG6BKg/AIad4Y0iPFOKvDjHtDxEZxDRRc
PwS5nN6UQzJjY0J4Pj76rRyxfNsRELE+GV/BXLMiocHuhYbyGOSp7UaorNpR51YVbDGgr0HC3C39
QGvbhx5T/quvqA7zWaorKbzR39WOUO27306xH8DhxwkSt8nYxjYkNaO20lqsIRkRB61FcB1ZrsbF
PdxXEwcqD1r7tBtfyjFnkSthyK2sSV4nU71vdNoCH5fDGMbM33yGvFWq0rvWm6yo6Wu6cpyUPRKN
c9XRvR00tjJecG38GW2IFYZtWXYRs8a6CCZQk82g6IhS0HDuC6gGtfHUBpBgc6xwyvNBbMYRlg1O
n4IhBlwk1AMmVhu3ZKyUCjyGzB1tY2glk2qbeQb+BqbLZlFAvQy/j1CJ5ZVruikNaq14arGQdyy7
oQNklPMu3ygnhnoiG6Jmsto1buvuCGcscrDqpAghZoedCorJVKwKx8zXagRh1eHQT8jteoTSCrAF
kLryx8DJJ2i0pUO2h1dPsskH0AsY1BlHDF+IO1aFDLW8gwujeUiZWQTbkmqIZ+i+w8DH+qXKTb4m
ZnYAkideFUbWvuDk0y+5GMcIh3J5BT245oEpWeJg8OwqjD0tbq18nH5AJa2kN0Zn6p+dtGdXiJqG
cPEpwxSQMmAh5S8TEldrlzswDhLcCnvIT4fK6MTObTAKvtf9tmn7QKC5ZSm7AjTGYEemAE1kXerW
IR8AB6CorgRjbZY7yIxcqa53IPKUQhTcITy0Y9/ajyk454lbNDscw3PUxMqV4LV3wg1W3WoquitH
TDhBLOyPziq9LJR4dm20sDvItQl97fuQFmPpAEitIO0UFKyobuB3bb/QPntuLZY+6TYrA2dg1XWe
gAsH6V24gzYIm5RXYccMRHgHNlW+Whn9QIMko8XvpiVehN9qBnbT5BJhVjUnXEcndK20HALRV7Wz
lUbXhIbbi/aut830V1nHNMDF8Vz71n1rS753JuWjMlv5k9iY9tTX4VTWeyjvPAhXC6xkM4d+XP2S
sPagsqrcGiChh+C/bRCsMWeIACNeZ2m8qZuu3wnXsCPTGNxdPhZtCEusCjp0vdWveckgJW5OM4QL
9zUdZRNaBVzLId5zm0w0WcV2Wq8Gw+zxF03kJ69148mw93NzFUNGh7S9hrINjbhSWTD4bNrgvv1D
R/NNK702vaSAixnKC8Lf2BmLqtj5ndCCwH0jhhkcrGQDD/DcwMskUnQ8DfxMoyOuakPk1zDgNC9D
20TsrHT6DivefD0o0aCi0zxTUfEwt9yXaXT4lWidO02tNPKY+iPLgt1mCemgVKTInrO4O00sjnEE
FjCYN3T2WCRtuZIxGbeJcrW/Gu2cZDdJBwKNIf3kmmDw1zmDLTbzdOlHVt05bUBLAxEYQMxs5esR
aqEMd5xTdCViOEM5KNMV2Q814gIMSEXTo03aYQwNXtHXIYmLF4+Xr57Rv+rEjUM5pbOWZPaSMn2K
x3J4qOoWwJsUR82eNG2voly4OQkh/TvUIcPN9HtgE9sMLOtfEUPUEfI4TiBtjipN1tbVKk2MauXE
ORQxhZVdw2C9vrOkJocGINo14P0OpsKFHAVUsSBxoKAC8ShaBbxjbDW5t287r7SCxO6nKUo8w1ob
FvkTp21/l1vFY+26coXzF0ck4dXWLNw4BxAJaKrekMkrb4oWgWrt1hidxk83Jc4oqH3n3k/bAFcI
bwcPp4aRDnpf2LKyToZUNpRdFbOLtYsAN8z7OFuLHOqBgqcnFAx/lwKhXulkIcjvYwSSLR4V/vTH
9/t2QxMHB5CHXy8w/SspmIBiGmUwkrHA9c5gxDViex9bd0IYX1btT2457cmwjbuq7oEB870W76ER
ko5NJe1VmUsoBhSpeULNnbUbcwTOPAY2t0+Ma2uURZoHdW/4HSJUlCrarqoQN07FGhKMELHqDPel
xwS9xLnvJDdOiySzB3jelvChtHeqN29Rie2tq7qnUGe0O7LNM4d2q5TVyPgkI6ozcBCzbyF+yWCP
mf+yMgcxbTG2t6bPNbRNdXrVJ4AfgaMju0c7Fs0OWRiNIrQzK0IXrh+0DGTIK9vmAKeoXKTPAJcz
aCnmGAfAltY5/h42eCYtV9ApfHWdSRAYoiEOtgd2AFleBU2dwnCgmXgokuxEzJGHWV0cJWkfS5QM
rmxfTZGT4AYdfdaEcSohFk2g5zigLvpcuMVhUimiM9J5oduB9wlvp3Rn4hLZcFOxDRDkFjYzZRHc
sYor4vekfoC5ohUwO66Km0SnlbwtOxSmXfITIOmm28dJa7P7mJA6x+rrcsDn81/S6U6E5o8WjlWs
V7t/TomjHkHyM1VgWOP0rOxuuMWpu2cycSOg6wRWvc9+9nx6ttlbkRa4GJVBIPThGD+zIoP8EuAa
IuBeZaVr7mn5EHuwR3cT/Hq7LL23fupY0Nn0Pk7hEzGO6qnMOh4WGfaFZM1707MEu6x8tvWAZMCE
J2E6VCVEzgxnU7l5ETYUnovd4JMTguHHlNn8mVip90ohk3A1OWaFW7Xx8gBKfOVtXFpDF5Y5HrLQ
FHNXOfAH+87KU7KGpkf8AAavX0RT3RYK8p7dQ1O4Qu+5yArzmLt426U+hMc6Hb+b/fgu2u66r7Iy
alz5OnrT0UxNPLNKj05kjaDtjcaFDa/ljuiV6j3EY9XU4SJ0GSBCzCsqxBt0wO4q2xITPpWTtfNb
6M3U8CvYOSV5w2Pgzfa7LCwLHJCOJG9WA1sdC0cRyL8YDJS2JIrMQ4oxq+L2aQLEJhyZGWMH5f2f
yp6MAAIHMM+ovQlEhjpN9m3Rd1eKQtQmEFrt4ykxQq4h5L2r4wq6HyJxnwcFHzeTj4chd70IL3y8
+DTPcLD4p5rEz4biRuA5ub2ZeK6g30vz7aRZCsEYUPcnzqt7Vxc9nvLKhNtdnNU/IcLSRlDeyNd4
psYh/B/8veRJEhKdsUBMeX8y9JS/Cl8VP6BeXfRb8CnquwxY7MDC1dOH2rOPU5yxxwr4+a2naw6h
nZSI/YhD4lGJBHzo3q1b4PkIFCsQO9IXBTDgbrIG3UVxaXjVuiilu+m7au2ogjzjXawjCQzXbZ/B
paqRZQPrN2q+5mXbjdseWgEBHlTAPybzSQFkPgyNSBU2zJ82amA/MPRxgAAFbzeGoHWcyKnMbb0V
HEkAr9+mprn2Ial3RWpPh1ke8+62bUUNrZuym1adw60r3rA6RB27jmzdPiFfSreuYb3AyWQIhtJ/
hKYMxFuFE7ips48zctQxdF0nkfyC5vALYjQPIhzU3+kaj0IfMIDBE/qokrRtV3VN8rAmGiKtBiFF
VNGYRzXDE6cd4zcPujyhY+QypHa+lbm1tSp3WxojXLwQOEMt1p1WFRStfDff0voHo9sWHkPm6LzD
CKJeN5Uyr2maArOJPOy7gwTIawqSSeQVJOkiN4eU9JgXd3h/PllNIqB03iMGVw2EBX2vCUTX5Htb
I686VuRlNLi6ltLzZKRj9eoXLb0y875Z1enk3sYgrtyLWPlR1tlORLzsJNvpV5aUzkZwVsBlE/YL
+x7lvsds6spXXzjs1PvDk6paAn+fOkbiLed9JLAtQtGa/q7KDRllTl+WQYx75RfXhfOC+xga6VOW
/UJy3rvOgfm54YlbRYMe+oDgjLmemLLuWlPaSNlIgwS9HRPsa+OHb+mDPU3mpi5svYKYLt9rK8nw
fiZlwLviD0uN99opcS6w7OiJHNEYQucIttpvcVz4QR4DBhVP3NsljnTdq8F12JM9Ie2VwU7ADHvP
qgMy4F3bJzVjoZOY7Z1dZxM86h2FWMA3UuRSkffqzF5taZOpR14kaC/1nnvf6qM+Z+aD1lS9Q10c
8hQxTk8Ytk/TD4UrYdNSvHTXA96D97Vr4dByXaV+NVRYgW6qh9psrfXk4meE4Ldq0Jes4lQId7jC
TYty3ujnw77PubceevU2AmcrQ7vLRuTb6vi5gp90wEQtV0kN7wjpdck6m4p3KB3jMQ+HWy+oYzkg
Zej/REYgC5NWNs8TEGpwG+jViNeRS5GrnvAGw9uBrVyr4gT51hh2K/GoQ9Jl9hoF8qexqfm7jxTo
Yezj5w5X0rYHnDWMmTb7sB4Muppi99lEDi/HqRy6rduaGCTxq6tByhr9rMkDZfcZj7QyxgdBG/Hu
zQgHHmuchn5Cf7ZgnF0bE6t+x908/8Q+4Mc3cAGKxzaskDGLLL/rV8A4VafYx+vW7P0Hq0/hNmDD
ggk8bOzKQuogh+VPOOD0WWd1OSDPqaxyLb2qfTCbZlpbU3vTu5oegMuDMqi2+PzgMARUPeNZaXni
eBtTpbMtbwwg3IBwBqBBIVl1NVF32NhEjge4t7IbW3MjGqVTbOZj46GttT9FUAKFDY9v9Mg4TEBK
JlR7eG8I2w0rk4oL5dlztQcobUG4BJq1UMpYICGUss040SM9ev3z5K16ui319wtbDDhvwFSgCgxs
1qJcIzyGOEMKispcBBFu5K++XQ6Cbzlc6oH4wn9LfD+05wRNm4IepbFqnPAigf1M2WQuJQMvAu6D
j/rix8IctFxjXzQ+O7bOGw5UrMSvf/+ZKfj3+0t4p9t4Grk3fD9X4E7GW7vYJUjCfd3IhU4snQaR
nh9ZWqARk+9xqRib738eyAofUCRA0lBg+jhGFnI+7QDlRxRart4Ttvvu1yHXBGw6AC/MRoV0sUjZ
6FOD8o5CW/Da2DF5oRr+uTD68fML/Akec7bVpPg8UXsf7nLTTo8bDwLm/7deWB/HCOlKFD4MSN0U
069pOPG3/9vnF0V2SzUqQdGYHlW7RbKbXpjhs4OEMiX8eFESdZ3FHLi9LFyuHPx6smYiGFVgv5f+
9+iWQJg5QCMAfYoypQkawqISCr2YVKgMNXA54I6ErlVR/ReTYHuwFYCICpDbbO7mP8gKnjWF5Jnv
HGcRBW6voJb5/Wn4t4FlGR+ieZlq0EBH+0CzKCaX4OCftzIYJjB/BAUBzG609bELBtjVyDxZ9vEJ
ubTAjS9RNc59fxb5BPFgRu4vCX7aZ4JT1blHjQsR8bunjQuTMI/BR5QO4AFAnwBlDGIAtA0+9qAT
Ngqpdusde307JZEvd3pTP/jF93fEh2bmKv8/c23ITCSQH/GOCnWEKMkvwBDO7AgLUEgHhB8gmYHY
+Pj5qkTyI01LD+GycyOGyJEbGzXjGimZr5fU5wsCwi1ARM5qE2CeLLF+rWvSXiofLw174vvRKY4o
Uzh3SCB/08Jn3n9/xSbAhIUCyCf4VJKiam0JRo6m+T5YItQD3oYoQyOxe6FPZwYPuDPgpb0Zow0w
+MfB0ygZoMfueGxHy0fFVNf9NUAH1k+hOXKSKYu/DTJEemMWYoQLgAWU2GLXoNw2AgXXQm27WTX9
qr0k/vKX+LNY1MCsWsDYgmc9A2w+9qimHh4tMLE+mj5SdokBf0vJcwZ0ct3cTHCQGGA0r+AQiHpP
AlSoqXd4a8H6c4JnyWQysUMZkj+YwBcECV7TG6ScvFvEruOeypEYm9F1uzsTldpbOvwc4QDat+5W
mE67zkmiV0UNzhMnCopqsZM1d2TyoCvvEOOtgWnkQ5Yh9Px6XZ6ZQ5BzQSOCDCqw2Uumje+NKXGn
mh4ZzlI/P40WQCDTBkm9r9v5jHafWcBoCmU/xABYNx+HdhBglnXcpsfe4QHVh85IQLF7Gxukq1AD
T4Z9120sucOrEFnnC4fVZyYTsGtYpHDfcEEnMe3FUqVzGqpgJD6asAZ1AkikYIB/KfvR5yX0xkOI
HKhvWi9iI2KpAqUDOg4ahg3vxx7HnVsyb1DxMU2STWwY6/uvh/TzGY+QefZHgqYBlA2WF603EmhE
x4qfqlLfFqa8ouYFp8JLLSwu2lK2fmM5aKFDpbWF5dG3IZLoATBmM9bMxWgtZgUG4KnsqOCn2Z8H
kmiXpv3s73fBU8KKgzXFkoLnd6ojeScw63jie3IDyeH/Ygr+aWBxIDXxYKuxQgMK+ckTsS4csJ9/
Px4sKCXNCsWzn+zi8wTWpLREruwInqJQP4dLMgBnv48Z8AAnxNNxyTsQZmK0pY6No/SuC3OjLwlS
fr70AEz9u+0Q74PcsJhfy2gZ4HmOOLFpV/inzF0Xl1x9znThQxOL+KAYKocAGCNOjhGBqyUvCV2e
+/5MqAVpDzHtp02WMKOChBMTJ5vs5FWZfHsH+FA3skFk8EAJ+3Th9DrNtZyM7FT8SgF0vmSCfu7X
IwpHmAkhRUCEF6MjKmnJavTFicLGzwrK5+8u/5nx/7+fX5xwVl+7rdfj87K4Zt1NfcnNY14fH6/j
D99f2nDaqCmK3sb3zS5UHsAKVoBkPYrpIWf5hQfkmbWKzAlw4MBWIjZf4pshNOWmuS+Lk+c+lnAX
GIaNeYkH9fmyBbfnnzbm6fonmK0kxBcLhGcnY6VgTd2vzDmRufr2pHxoZHHRMreATkKMRkpagTt9
PX1TLRv3Gnph4WoDmwqqHstTtaqceGiyojgRT6xrZVzFebf5L/rwTxOLg083sVvEcV6cnprxZsi+
fa35M+AfUR4stD7HrSLva8hEpt5RircWeCzrQqxzZtfZkN/DOGGgQMhfTHNeAhY0lLF7HEjEd0DL
fHtwPnx+McHCADUXyH/3CGH8dc6PpRi/f+/Ao9rBxcAQtyC+/7hOc4u7Uz9pDFAN0CMsHh19oYX5
Ny52NnBEuNcgz4V04vJ9msWNCb4b8466XgP35gqYjK2/HqYzmw1yRnhjI+33d1d/7EQJnI9Votx5
hKpmaGe3pXGt4OaY6wux5ZnZxuMRXF7IIUIhZhnEKDwQOGUdOyaZuo6v5MUo6cwp+KGBxSGeWmkK
V6aBHcWfuolSf+3w0MvBTL2w6ZZBMqgXgIZ40JeCaggeP0siUW/acaNgUnhqPcRjFhAH1pXRPXlg
MXTdbvLHCPgvlCfSC0fvX0LBP6th5pTgDYnHwfx2/Uz3LVpOzSQe6GkcADQBJknYcM2ynEd/GumG
Fyjx1nH5xFtHv8fS6t516frXhdLxH+m78qqIyRNgGkjwWwD5GZB1RG23B0KNGnhatFUDOY8xT9lD
2lZJ6HdWeseaRsuA+y3Q0Vc9DUE40VUioWXwaDAYjRSqgZcw7CwBiVAbs6PAjAKLuGuAXIEboxiA
XZe+yPdAn6YP2ndOIJGS6FtL+D/jQpEwBaMS2jfL+C+x/F6mXk9P3Ln+sSmLvfjxdQOLtfufBuDe
ACKodyb8gNxwC6+kjp4I/OeAvK9760IXLrVgfdyFjWyhqZSiC3b3Ymzi/6IDFsVjErRekPZRBPn4
+bRAGq1sTHzeNjY8S7cX4jO6OEXmEQJ9DxxNG5xJ8ollSjVHHo1V9JQU0ll5sMS8TTxTPZptmRwI
BFyvDGey//hlnP0HCQm0qXOD8jTqWr32mrVHO+AELeE+yKZsN0gZWH9crW/iMZdbYmmG5IyRRVVm
qB2Un81N5hjGdmrhc5H0JF1NrFHrvgXEqgf/AIC7dAhHDoZciNJ/EyjRkd9VhdXYxSBYTONAr4FT
Gi7IDp6Zxtm5Cgc10olYKss7JwOlNHUH+0StP/5rQp++XoeL62AeZUwgMW2QpyCWurwOVBszX7KY
npBTDGyAEIbhCiDxrxsx54NycczM5BwwfSDlhUrZohNy8tpB+Il98kYvKvNN3PzwNz2yN/ZPQPOA
CqdlJN5n8LsbyfG3a9673s8eiXLjkorjUuDgPx2G2hSULTxEhMuXl+U3cT6OpX2yuvKmrvKVttMD
DG0B+HKuSTrd0hi4J8g30NJcWWV5YVeeWdWzeN3/b36xK4Ez6rqMo/m+AbgSzrfFwVDXiT1duBs/
9ROp55lZCQl/JCJnWaKP+3NqOt+JsXtvkSu8MyB94ioc5lqJNc2rbKUzmFAx/mMwVmYjDsTmFzpq
zSWNf+fcn81CZ/UQpAyRqVweEEJTvNGRW7uzOpR8y843Q8sgwA+W6iQrkt9QBn5Umgl7TudZO6yd
FrhNUHQEMtoO2XYsT8Kk9/9MbQa/RJkowAcHCDTUvd4C934p9vp7qC9/sY1i6zw7lAEb/3HISN2L
weU0vWtaw1nxwaweeD2MUZ9Bc7tH/vB2VGYRNXXhwZbMRXWC6jVsnVdE9b950YkLQ7hcK/AXwFaZ
xw5PI1hLLHYNzUhe5zLn9zqxip3Sor3xTO6EeQeU8sTdS/Wjs+2htoMWkYS1lzlYnzSdrJMyu0/T
CGyx2r2nwK/T3deHwfJA+9urf1pZ7IDMUuNUdmjFBIdmagP/EsFxeaQtG1hMY93nQ1NwNFDHID94
j2b/UPerrzvxeXthbvDAmCU8cGii2PNxreDmS2uwwpJ7rsdrwctb26AbzwDAV3Xd3UCttQmR9pjH
B88EB6Fgj1//gHOdRDERckOI3nCSLTrZtowDdUSS+zztooTTTePdqfFCkHJuQfzbyDyV/7yaPbAA
qSnN5N4aYTTCYeg2ouxn3Bv96b/oDdABPiIJ7Lwle7dztA+8rJ/eA/D6lvLyt+uCDeX3F+6h5TU0
rwycKpCegpIrimiLQTOLQZe8oOl9BsHEoEt7SEoCUcfNo8o1ilD0T2VeOgfPtWk7yLtDKwPhkr9o
E9NTei4I4/e+++Y724yfJIczjB9UfhNoT1xYmOfWhQ327QxKobgC5v//z5Q1Jfhpia7Sew1kbX3K
6ieEJV9P1rkNbM9JCNylDHT0xRtVmLpC8o8l9yBCMfNYZN+rNWE1ex4ewBguH+o8eN997EJhptPo
A8J6qECsNeeL+ntZgr8NILNrAcQEUAowFx8byIuig6q97R+kXpG1d+lsODM+kLNCsRFyfXjFO/OK
+GcKTKa80Uzg+5f3t/ve+S9+PFRLAOhAMshCCfvj1wdCC5OUnn8wUmQHnrW8sEfO7HkGWaLZK4mZ
CO0X6zVzjYyOqU7uG/Brsl/UDS0f7NPvQRXmKfjQyuJkSfyBFzrpcXzlxQbsiVevFt/LNf2/JiBm
gfQrSvFkcc/0ECWXKcCS9+44bgASva5Bivx6J5wfq/9tYjFWMoFo7DSgicS6okbEQKIsNu2lataZ
LT3r3wJ2AWUxCAiZH2fcp72qesjLHPLaCUYKlcxddfy6I2eWLKodOH3xGMCOcBdbzmRxO9WQsDnA
WMCut0Agfv39MwM1e29gKiBy/RmCJAlnYmwJdlz5TgwNrPeV6q0QKoZft/N5qLCqoJhoQgoHA8UW
W2/ImZOAO+cfpl8wvMyfuv7buw8NOGx2KJkV5P56kP6zt8HJLGonYexQJHu+q9xvr9k5BTTja4AK
RUJmsaBMo0HNL7fYAQ/K8cbJLoRen4YHui4oZ/2tOaOmtQzJB8dgcc4rC6481/a7pa/Nb/rqwWQN
b0k8OdgssTtLJXxcq7UBN1RjbOwDBJwiuwEge/oeQuhvCxCnxD8sp1kQ9WML4MextM4gSIBnei93
8pLF4edXAGYY24wC1Yb67ieTFadP+qaI1XRI8y6SqI9m6Qav18DgVwVoe4Ld8vGoyUvirOp4G1cX
lsDnyHJuH6qiyJEjUIFk7ccO9pASqEH2mw6m82DXVpTCOWkaridQLJATu6vrCC+i5MLK+HQAYN2h
PILyC5KpCGsXjWrTQJYVon4HF1xT41q0Fw6YMysPXwXcB4v6DIq1yzPDlp0aDwS6b92N3VwZ6XfD
BnQBlyLe9CYCyE8lz7jQPo1tMhxy67dJOZiN718fLksgxbz00IKD7Py881G5/TgzVgJoeFLpAYu7
Djg8fkCuxANGt3fGdIA2x4uTuStnAEu1SbZft312/Ga5Qrg3u0CLLFY9SuwlKbkaDrTzn/qx+CFG
90jrS2nPc8vAQtAFMX+83nEVfOyhHIEghPL+eOgsq1/pMi23OaxNLtwG81c+vLMxjljaQAZgKQDY
vBhH7kuj6TNjPDAK2k+Ls4i8k2wMHSLDanz4euTOdumfxhZXm5uAwlIo+MWkDSgEEla25EJ3PmXv
53UBpMnfqwd1m2V/IE+H/Ww4WNz+keWgL7n5pqtelKmD2kpDOSaBbNakuRCHnx1GBB/Qm8ai/JS6
68GkFUjtjYe0a7LA7d3TADiKcMswdrpNk5MLJ9PZkUR2xASgADWqJXJSkMrRqvPHgwf+mkjlfqLN
f9MExKEgYujB4GoZ+qvJNhNX0fGgG/WH1PGVJ9nm6/XwKRSZJ+ufJhZLHNFHluS1NR5E+2oWZiCL
u6HIg9S5sCrOjtY/7SxCEcIhblHGaKeAwIYPf3Xoan/dk3MtIMGGJwDeGRYi6o+bNcVhmIGyhRZa
Gg6JLYPB6y6J2s9pwsVeRZVihkngXIXm4+LggdAB9EXgwXSoG5C2EX4iY1oNYPIWmd80QZGmFdiq
ZX7tZx095KnQF+YLZeFPU+bNzwU8BQFlQQi5BB/2yhopiPvTwZhavm5iMULLQXoJeB5mDeKVqEGF
wc6GTMDtJIoqIiD+BHklWShQZIDYaNeHg2qGoHXjCfxFKCawBLylqYBMALhFMg1y1VTbHmCyIKdF
d0w6CjJNl9dbLi22SnRj39qjNu/p0NGohQ7PTTkwuEKZyRNVjX6WNh1+C0f6WyfhxpMY7d8og6Wr
SlJ676ZCrpqhsiMPsUVoOhonAiveVGeCMEPJpGTUlV3BA4iwxdvJV3JtgIi+q/jgbhO77oO2c6eo
dbW89vk4ririlI9eA9kZu8rsVZfWxh3qoSSiFnRUdD+CiZIqddNNJey7kCReN3nnXcU9+G+QXlGQ
WIDMC4TsCHT+wOn0qhmF2LegdluxYYapcNkDq2V3r0nN73wbnE3bTv6UjIBI59Q5zKmcNoTstRvG
xOBBIkqULUHWvZEUmjoKzP5ogKBMVIEmt+rq9jWjYGvbjjRB2RvNCDd5GZSpjPde4pJbaRXkoZH2
PkHCUYFMOBYDCMWxXHFfuAFUyZOdm7QjmHviBnlvc524HpJtGfvtOHKKeFZzCHJ4UD9yfQUdJL9a
dTozVn7XiB+AHJT7wSkIUmWoGge2O3jmvuX8YZakhozJEN9nmf9GS6G3cW4b+S0BuQp+x3aXQuok
ffHHGvc6hHR/mBNnGjIidtLBhHV6GWtYmYaFyeSdwQwdQdYdDsDD1NiRxrb9yVlCXqy2bVbQATWy
0Pgf0s5zN24mW9dXRIA5/CU7K3S3ZEu2/hCOzDnz6vdDzzkDid1oQnvP4PNgMGNWV9WqtNYbBsP4
Kg9y+tM1EukLTOnsXkwIxEK2/pRiWr+OCvIdjMozMTGs3aT+kwi98IxuzXivC2L8M2uVQN7XyEhN
dOtSX6laYNqEoZztSHz+9dtRf+oqGG2BZ8EJNQcPuRm9dVBp0rfkDf2nVAzN3LYgp75YQlX9DPKg
dUTBJ9FXyt0Pt0KMmyqasHJJJnnw2XzEZfrYeFCK7tkQev+uDNoxPUKk9rYwpUcGB5fdjvbsTPfG
1YgG7SHIa3Ut1Zzt/hQkg4bIV98NJ+j97W6Igl+RMoRvqWc2R18ZcztlRL6GFDT0vQvrfgOzT38e
XCbARinDOxvogTwKUup9iYv8TTby5LXK5e+Rq/My7pA1btVRh72LejB84G+j0GsbZqo/MsDWqzLU
sgOiTFrBN65X4IKzDUAtc5VF4nfYYpqGVlMFWCtocoeXGH+UlKq9uLZeVJj2ttQk6Ur0lGpt9GL1
5rEyc8cyEu9BLeqGjpqxXZtwVoefRviz5exH3AEb1D9erI1wb6NoJXVJw0zn/B812Oo6NnJbKQkr
x+ysdjXqbrbSaivc1AhPOCkcR4fHs7RR2rLYY3WqriLPN75Waige2gApr9gbPGQKFNUZCDy7G12o
fl4vOjlydDZE3+jgsqHRY0Qy2AkrSAkBivFqpBSvVasKP2EL4oqnQg5MjBxr2iAW7nQ/6LZjbCZO
AvkTRa5WdAItRNmuaoCLFoFaPRsx+mayG5hbLKwyp2yM/m/LlfSu5On8s8mCeI/uhgbHOEOnQ46Q
Ex3gUe3YeEQn0/xuFYut9II+SpU5Q1ZX92hzRT81gRuPHfCId5SwHCdJu/aghIW2zTvBWHex1L7K
TdTUTm/m0kpoEXzwhs7cyWmtOnHvy69U70w7jMroi5zUwbYMKDC2euvftSAvzr3b5GzjAkRgeHFO
CKf9sYlCbYNKX/UET3U4h3HVrJrarKeAHDY+mh53rVDrB0EyrV3dCOMadZDoGyIOyS4cBgm+I8pU
dSwizBpk2UGv4FC6UQ0B0ZfM+K5OVPUeLaNwJYj1GaWm1Ald6+wJkruC/fUb1BgKSF1a2Wocv1JZ
SOzME4C8I0G+ahHy2IgCajWClY6PUVfDGjURk4mKgoMBPYaHqkBvgdd4a8txD2qoRjOvVN10jQgY
jgd+pYUHC60eO1IRAWjDutkEddQ8jDIUccy+y7UCym9dxPXgqIOQrXxtUHeeJ0obN/WsdU+x3yk8
qXnj9I3Xgx8G67HnBW4IOWTPQAjXGA7yIM9UfV+i7uz0ugquQ4gjRA4k60EvpAil9cpfV5b6N7b0
8bk0vfIpD/NkWyk0y9VFw/0FSTPLi/qXtI6NVdGhwYOAs/iI1ggaU00o7iPLrbe5UOVr32j6g1UH
3TpOWn1TQg9GqkDU9mUk9o5QRvpeBS3y3CRN5wiVhOqG6BUrIyd2qsiQ14bf6qsxobYvDMBAnC4H
DtArlbfyaqTzkKJR7+PBFHaQOoSd5hroEfgoB1gZdlpJx6YxCFF5QGJPWiPYFj1VoeVtFYjkT2UW
5/ukHJuvRdkrK2kw1XOJ+sSagyxG3bytf0STfWdvDoVtScDuQ63uECGymr9N6v8qczk9hbB8bdny
0rWGoK0d5Va6j2VXWSEVWNzlk+iCMljBDgYwvFk9QKixV4Nfod6Eq7aEsC8H7MaujI4kJPLfmaZU
NgCj0JYlwq2PMumOpes6pKvlzaTctzVgp9tDbY47kAwsNtf0VuG/62VSjLYyxuq+ToX2kSekrh6o
QA6d7YdosyiV/hyFXn7okSNABEIkdvXRx6Ygy9ZgwfVD7intpkg0wzZbOXmAy+s5epUjqZdpCYgi
blm+Qeld6RFqc730e5SKo+2qo4pCyCQ1CCVt05lqg4plbNpDqlcI2Dc5XDrsVvMeiZO00H+ZY/ur
NHrje9viG+BqgeCEjSxuyzbDflAHVTcEubury1y9CwffQ9HQD7ZIQ2Uv0Si4jqw19TaKU8VJKoR0
Ci8IVyJQoI0mZuU2BTty33KBZODbzO4b1DZKLJPXwArOjedbmi0ZMvJDCI9sAzcDCJXpCFoN06ET
1m25CidxStJJ6lOvIoGnRoJYOpIFiV9t8fiMqspAGqdm3VVVsEshVp5GlBZ2WdVUj8kITkIoa/2x
aLkZeHVQsVcl/kOZZv4KvJSwCSWh22YdVesBYIthJ8gXrUim5Zswqt161TRG8zzI3p9Yy5xY0Y7F
JHgkNX73quNPPjjZKJRvijFUJ6loot9qXkffLPwo11oIvboT/V+RFKELJHT8WndUEOuwFKdqudLK
uKPsMq21NgjWiWsAgr5dtJWx0kazX9dN0Dtugrx+m6tQ5QW9tseiU3eoitTrWJAIOhIG8Mqz70Nm
SWwcVnI01TFcKakPPkwdoXPruWn3ZO/WnpoJ6x5lzdDhXi5qBzUdxnZTdlgrpG3v2qrvvXqjim91
XZcoS+S+tlapb598NWzvNZA78SG0wknHTQPCRHW9WYVqqRy00qoeLc/43ZVRZ+cZ8a6iNLZBVpV7
aeeZO9fqOHkSTsIgzvT1ELb1HuhOA+dP8jeGl6XfFRnZJGpo9RejFuJDVWXjSRe8QLejaqyyu9Ib
NZG6sFs4IbR4btygMo5Vz57gy2PvNOTjOFVAasRDhApkrEWnCiwfzoQpOktuHm98Mvn3ad+aX9H9
cnMn5HV+6HsvCu3aFTtkSiU3+BO3aXNSBSN5jj0juquLFtOisPW4q5lR79S+njsFN70t9wVhY5UD
O4MWwJYf0eEZZanbxVnh7zKrq1ZqZLzVhMGDm+f1A37XyUtf6OF96yM6ESVTonJog69+2Awb+MwI
uo6mYitFIX4x5Tw4yZ6AdpAW+E+6XzTbpB2ENSJBxZc2Lkj/jCjHWHk03XtQCPKoeRz8GvG7zMtf
haqcbOz15D4o9PS5yd1XSRCkM5za4qjFZf9s6NgDi2VIkKDwsC+08C9/KVz5ndKAqWRVWlWY7dqo
TXc8uIpTkRfWTiglE1iM2rlrP/LaUzxkgi10RrhW5DpGQ4tHRuJ73VfFRcZYLzXxaLGkv2DTmq3x
LE9Wadj5q0BMWjvri/ZORGFuM+jt8BSoSf2kRugRK+Q17LRrqk0ZuY4ZmnsU414iVxVWTQguxpM7
pLeStH2Ue15LFRuhI6pptUEERN1MjDhHqcRu62uttEIv5Y8blWjA6G1xyDAofcxk5CVihNh6XUQr
auxaEExmfY9cb/0jTuHcowOiPCDShDaCgaFP1BXY32R9dPCRQEWZws9X0ShufUmwTStFJGmUx0NH
oXldu2FxQNvK2yiaW9re6NVPlKRk/H8nubu6TO4U07U2iLF6qAx25r0EB3mVh5a1afWAg73Mqi+q
lP4Og9o8igrKcLzQuLh0aL0GghLvBy8wf8glrsFR4DYruS5rbLtT9U5KrfpgNOIfHadaR25K6RD2
+D9XMP5tEsHxZtRAL/tU+BwUVlRbKzM86hpkl1zf1NdC30tb9AHRcorN8K8qN9ScFA+ZLz0KD0HW
JJsIjS6HOjQXkw49DzZvZBBKjoRAqxCWEHE8UCzQuLAjS8QRNRSI0Ru2IVqbK3I8aK9YfryHWafd
9ZMUpdvlvq0FXv69LsJhLXaui2RPmzijGI8HSx6iH4DM9A0myf39WCLRGEbxV1URGEsteulwy91k
jfurqarkuVTC/FTHLsDcXpZPmWy0djrtxa2sp1uu4igO4VC2IkPSIQyWKbbE/OybACU/WS+EQ+MF
yE+TOxEf8XZwnaZGyTeW0kdf6qS9i5r22rMG4ajWpCX0UM3uqHxkD60aduckQGwUFZxnEJGgknMx
sZ5dS0W8RBS+ClaAKEcUZwhBhZZ/UuWCJ4AnxneZYmXkuty/Vho1d4am9Qe5LdK92hMfARpvPA9L
YL+j2cXnVEZZMGN0BNpvRGOvI6exisIwsYs0zJ00EE27q0rPcQMN6/ZCErdtKppOkZvtJvHdyCkU
7YUsmblDvSn9G7VoHI8DkkKt4sfrSPNaXmNlcUQRBdVb2Ro1O8ul8UkHHLfXGyl0uPSKW3R6/pZx
ZO1aGZG53tO5mgWVclfIo4HZs3Tv513imF4ungqlncbQGPa1JVirQIl+JEkUbGPeX0iexA15BbR8
ESed1J4RygODVGoHwDT916zX+407ijwq+zD5FglC+er2gX5AqRjdulAs7UGHbCZwlbIR+vRWZlGQ
4WoTCWURd3xsBQyn/UzLnooA4ByPV/eORKO8TvKee2opRptA1d1fHZIMXC4MfyN6JfpjcVyjZ5ZY
+JZz1/Sa4o+JYg7C5KOMSGSOfB8aNrbRl8J6zPP8zL15tAXgcHYhElaepWF/XPbSg9n08b2flMHL
J5OZU44PhjF17Ml2bJ5cLvsOxTl0Ik+NtNfl+zH7bDqW7+OgMfkoSFwPlCnP+a5wi6t7pYPXGk91
89iHe19eKHBdJGM/fv/CMw0IsCkFfN86xrC+P8naAMzAvyl64koFa+OC8N0bJgdd744nVAVIGB7w
HhjCJUP1a31438gsZV1pidbpLY1EPgk0+5Oc0Is+zKbAArFY9Qjs4kPlqNm58L5/PoSsqboI4Ren
jDkyZjCKAYVvSnFJ9XaqlB+f/jrGTWTA0dyatC+mwXsXQG7Z1ULZ6uJJKOU3mSwR2bDPlrYN6x+c
kAofwUorH5uAMtNFeZVrJ1dMjtQfKeoMyt/b3bgoJP5rA0AMxT2eInNYMOUrSwGqqp0k6yhVpzIl
YfHldhNX0vUT9RrRBW3CJs5FQho1UwGtZ9qp4aCsZONZi8nGW/GbkcpL6j9TSH4oT0zdAQlFg8ie
0NzHIRtIOhZjnmqckv0uStrD6DZn5FG+oND2SxwaUpOfBeSzEGlSV9EqmBRE9FmTYi6gs6oW2imD
QhgffO/37eG7qLjwfbAZrHEwamBlZlEQyxGXGkTATnL6e6y3STDYgc1xxMIXJZJB/kIZ6bJ8SYOg
KYB70Sx87VmDWm5ZcYoWwSltDWldyK5GnaQ8aC6p4sxHQRnhtCH90ivCukuRO7zd3SubDjg2Hu8M
KuCjOWKE5G4t4LKjn8AH8ZI7hPonWXvTvvOhhVm5ueVc97tQ1k8ekLmEkDT+FwE/MYk5XvTJiGu2
sWXcmE2SSkQERBVKLZ1KIQfdY68RPjtYE4AHN2YV3DEuxsa09N5tQoPE5b8zKLRVqeX4gy2Qzr09
HdfgL5PXFATTSS7FmodfOHKJqPH0OI1UzjweaekpLTvbyA9jjtAkEnZCnXwTXXVbWenWb2JH7f/c
/g1T4fLDogb/hIOqhj0bsD1jTghOBJwo0PwE7MBj1NBD28QuQ0YgTpEqp42WqBJXm6MVCcvTSd1k
Fh9hRX5p0s48YQu3VrJvfVPZMfnUqnlVswXc48XinroGfMyEEU4Zej66BkZwhoQq3qnvxRdZ8zal
jseKRtGAvX4IUaxP0c2Of0mjuTCxV1uGjgEqiyvEBTC4U5W8dCWpOzWwTrrGwKQEt4h07yr3UntG
oNpx0Yi+PZEXuzO9hUYxQYqwzLkgFPgtVkqtZHY8DzKcK4bkUU9yjCaKVWbWuj0QUetElpfUca41
i9wZHFcK41MYfVwlalU1glVa/UljIaKQ6iN0GwoyDwxpxX/N8oVJvdjC6OYEzWHTBnp4ceDFWKyQ
WFSIV2iMCemZJVTdFIHzBQHOf5LRm3Sr5gsCsXO0xNuMSj+vG9PysZggeVd/eiue+kHNY2KbySoC
Qh/HjSVApUiu+tOoGqt+1I5SVO5vR8TVoQLeMcHGuafN+c3+IJBnLtv+FOVZcx5MsnlcCr3n261c
CwDULagzyUDvwUt97EhiuaWmCVl/IiQpR+00RDqL+JA3mPJqu779fru5iwsP4/a+uennvNuV62Zo
h8At+pPkU07v/5jyF9yXNmP463Y70/jPw8DAo43GJuDj/LLTiLnle1ran0gyPGlufgdpFwci9cWo
JFuePNtb4zEBVb2wdVzeEKYOqrD2QYHgYjlfUBna0nB4w+EUZL4tuQJPcuTkNaSgut+F9TXjguAp
P9UlptC1sIcLwHkHIeASCSkIllZXgQQocfyKSjjZnb+58Pv2mF477/6R1SWwloT8HBOriwG1pG7s
T5541NiB5SpwhPjYuDoS8sgDj2c93Snigy//Fbr959lQbMXsyvyJPS59nBbMu9hRu6yMlUCUT0WK
/QrpNy9YJHlfhs2HJmbnm1kXUwZxlE9mUtl9shXk8+0xvHKAfmhgdispVSVuNJ8+SCHpe2XjN/sO
x6Ew/N7IP283dWX/mEC/OqfnRJuWZluUOEKoDqnOnAz9l+7+WEImLnz+H6fx3WzAUR3NIY35PALM
IY4vS2/gKyFtiNwx1Gn/4y43u2sHrUo9IZBIE5SAh4uhkb4WwDYOUSdpnz+VUBTgOQyal2flv0X9
ri9llIxFk3XgiKW/Nd4Y6ZL8gjT92Nl+9KGFWWeGrEpHKRNHWAMWHkbfVeV+FIKNn72o/m88UKiO
FDsTFJO68FC+sr9/aFj+uGhCLVK8XmvGUxl6zyCX177y6nanWq5w/9s18QIq8dr+R3swJIg8QOdz
sl8upAq4t2o85bL3U4/En7mcr6lZkGX2PTsI0y0eLL9Gt7hXWsANnwp5jmIIDZAN4GYgBX+x61Nd
9apBGzxi0qesBZ9p4QE4O77+04Cp8W6Z5LouyXdt5op+WXmnEO8VphMYlefkaBJE2vZ2V+YR85+m
4FyBzzZBMs/DH65+D02+9k5yKO2ssN9iqHWXm/kKETFM4MRVlXRIdas/ojp5cGNxIW5mq++i+Vnc
NB6VgR63LoyQzO+jJr9ofr3tWnlhQOfx8q8dooRsEatPQ/b1Y3wCE8KfSWuEY6vnuu3lFrWhJEK7
2cKSojlzWVw11bDXsYP0BG0BFnxtOieVRvIHkLguEJtROJpaYOTusac+EsY/KOBSQ/wRjgv7y9V2
WBJIFkPNvnilBXWvNGIyusfp5Iqqr5YY243xpKbfbgfNbE/+z2CSdJuyLYCP5dmk5QPQTL2K3KMb
r5XoIcpXn/4+mFMVDTYV4vfFw4gVwa4sWe6xSZ7wfkmebn/+WszzfXT2IFhxys85PYFAWjt1A+GI
1Y5MRFD7SAXFO4xl6j2gwdeuxIqshO/X1a4nR7NKu97cQU5ZYqJeGUhS3xyc5OZQE/+nBfPuQOjG
kYqRHBGV1cp40PqFfUqe7crTRCHxIE+CMqQnLjTzAH92So/h3HGgnLielIycCryAbYG3xS1Cir8N
HfY4clqYW3x8c6fE1WebByLYvcz1f9cinqN95OWOQd3bySWswZR8/I5xjbmKJFfZaFHEJSkTPKwf
m7+Bpd0FrfYHMJj6MFZyA1E/SBxDA5Ryew6v7BuTeIVGjoABhBjxcT2rhZQGoWi6R+xybDcAfBAb
ZzHNdrebuTpBbMOkwuDgkYn92MyUmkcog0ihoGpnMaWphQbmmgz/b4r+28Jchrrz4DnHgi8cXbdb
pVFh97zMnUwxTsmoOWad3jWVAAA0pRosbVWjObWaeTd0Fj446R4ZUUfwy63Zdw+SWa2jJNiBJFqI
o6uDTdoTbjFAMf78OArShMzwJJMwzR/QWMgkzy6GBVGV2Y31P+MAPd7CsRBq6JwbCpESsKgoCceh
eXLFr/gxrmSAzaOlbZIlAsq1ZYHwN3IYE+0cTcmP/dEjtdPSIPZO4I7srPglmDjORtsm2A7kJPR6
//kggqKBoP8kKwtJ+2NzmM0UlaZZwrEfHsNwV/y+/fmrIUThgPCEA8nRNrv0oaNHnULuhGPXa9Kd
4Oqi4wMsc8I8TIGZjWRAaks+Y0wX3rsGblnqiGSWV7vfqBh4q7FR3DWY+PgZkzD3F4hiyckTgItg
jeuNUrTGnVoWSwmBazEFqQn4EKSSy4xQ0TW63OEKcazNr7gDIDyHY5crrG+PzZUTUXrXijE79jXQ
gLjWasJRlAgsJ3xrurtwiR1/tZFJ00WzANnxnx/ntza1Qu+pKx+VSrNWwgDxoQ46pCbKRFqbRbmk
k3ltqUwCQeQcYIaR3/rY3hh7HUpymXAUSMTmANM7628cPdaADxtx4ay83hb5SajOCveX2VJRFD+x
qoy+TdbIfgP7P2lW2ahzFmDRBHDp9nxdW5kQjf7b3PS/vzsQYzWTcy2ma2OIN6m0tQbk2q2XWj4H
pWyX6cLGdrU5iYmbHB6mIuLH5pROwoglr4SjnG4Lnx3UxnRsq4JtF5dUhq4MJIcxuSKRZ4N0kbDR
mtYvC4m7Gbi+Haizt9ZVtp0QrMsq2GJNt7CdXjm43jc3D/yyC5LMN3tOfqx76scm+XZ7opa+Pxu5
2KgSA1yEe8RKzaeGs/Qq/5c2ePeSnc4D/oVU0T/paGOutGPUolJJaUMHKvW3bKBRZI9breVysmab
9hE96Tj6On09gWCQoXub4F6TJB+3vpe+6+6xg925YrBAab0SMfwsspjss7IhGtO4vAtQfehxxs24
UY3uBvw5lKaDgFtQ5Pu73gOOUuoLK+Jq3LxrcNpH3zWIsWEbwU53j6bQPmiRdUAqA9Q5NytsYEcK
BrfndZ58+8+4Qy8jE4IsGPX1j+3JYuqm0dgx7q022EbaPCig56BW6PFzZuP5OnRbxW13EAO3kcy8
A7tf2LSvjjFym4ilUFZj0/n4EwahxgRLmJ4xmJ+pwmPTb9t8o9dHy3qN0+fbHZ76cxFnyLCLvICh
Cvwbj3fjC+hYxaqIt1mDfZkaa2tTuvf63xl1Cpd9AMKaqy880/4JrF+0yc49cYfxWZin3KXWpA6O
l+zR159A/Nk5pvdBrUD5kGyjPhv9N3PYCuBk+bvrFlM4KGp2jrdjhYOvgA1WlHgQtXjjjQ+RIWL2
Cq0VXbHQpJTS7+qyxLEUBDC25L27EzoZ9NedUdwFQBE7ahVCfYTKY4vu1tQew4EMZ/cYBD80d6fh
/yv/EKzXQduPxR5s2Or2cM915/7F18ReRKoBBa0Lxnbldzw24Mkcvf4N24JkOKYirrKA3KXxlw7X
qZF2st6eBO0x7UI7w7y+SgbQ3D3GspMLFlBaw9zd/lXytVU2/SRkvRD7vBD/dtV40JFVso6699DL
9apvXi1u/JFUOkWhrAeMDgdpk493Wf4GCtXGNN5Wi++IpzmaNq7V8KdXFY4a5OgCnNvaXKmp7lTD
Zqj/uiFefOrKLZZyGv+ULeZhhDAt0BTufbxOZku1dgujCUPNOkb8GrB5a5+QKby/aTeuZOkgdC+p
CiFQe63zhywx1pGybusERdEtWKVEhTURK3aVvGk6DgvunSTE27h8HI0vebtt1WOVnSvrBTT42L+1
dbzX099J0ZPOM3e5v3BFnhP5p7DgrT/ZEVCbnESZPq55E0ft2q9c9Qi80W5hlFWHJLobSpg5YBfz
l7r4owb71IMd1i/ssFeOMhL93J+prmuX+JuqHLqy9Uz1qLunJn/Iz7dj68pFlww4V3PdnEBuc4kC
tYpav8kL7Rjq6oPV+1tNJ8OFSMHtZq72ArVuRJpI5V0UJI0KZaUcjsPRlMMVrsS19EmnoX9TxIPg
vy3Mjr7ea8aWOq52FNWzp1V2qLx+vguolFBzoRX0AWZHXaXqad/XmnYEnGvbxqIv2bUhQtSXByzV
fv0iPYaZNZwQ8rpHii5YSv36X/z6d1+fDU9ZVpbS1Hw9L76k8qNZLdX8rhyLFIJJuJHPmSZjNjxW
MyitB6HmmLfqg9o3x7DHirLPv4SyuxoMb9drVbJwHbgWvJMcPzpHkAAvEkhGJ+NnCNPv2IYVh2Jl
lM9Z23vrtFWVhQC+aIqFj7HAlK7i5EcN7uMOgMqVj/t2E59F5VCmL3q7GZuFqsFSE/LHJmQd4kib
F/HZT4d238hKtC4bPz4C1l9yz7k4UOjNpIczSVDoBjXaj02NEE5Cz6cpsfMm0txWDEMDYUWqtXWo
/G68dHs7/C4eoVODFJWQ8NCumAZKXaEpLlSNcxS8+vpB8n+ULCC8v283c61f8K8t3A8RpcQ/8GO/
vMSTk6axIiS8UOCs/WSTm9WdmXe/eLbttNr4e7u9a1OmyABHkI5CqH6+e0J56TzX0qNzNUBOEv3o
S+VhQysv1a+utoM6/YS4AzgwV9uJ5YTX9jhG59iK7LLiwvmrqF9v9+ViATNFkwL+/29jFn4hdWQ1
dMXozAvxN9R9WOX6IUJSEU/bX7KXPaIeqy2squttgiA0yEAB5p7HIXUPVMTViHM0sCv/We/yVa28
UQhR2zvUlBeauz6M/23OmuVbhHhofWDR0blDQzvhbSi2heP9b4JiwgUwJbzALiArrRB5UYMQ6xlk
ppP2xlkbrPPYLaU9ry0pXUXKhTNBR351NnadObgSdA+g9xX0fBV62GtY+Nu2+RK4bLm3g+NqY3ir
ALgE8QMY5+PCwgTNi0kPZOcBOSkcHHdeFuwtuO6DkC5M0rWmgK5TEMAK4NJ+LVZzvCeTKj83MBLq
7mWAKlaNv3gq3O7StdgzwcVMzkyYH873ikTLmkhRBHDlsSdthEj0HGGEURxKv3U5fObWei/War0w
kBenPKsMCR7OSbw7J/msjwPpC2GFeTOt1vK9JNxbCwmApc9Pg/vuvZhH2CwHhZefC7sLV8bSr7+2
gN7/+tn+qodZJcgZv958ywrebW3v6Asl16UeTNP2rgchUiENxLz8PAZrVBmU/+MAzVdNqJZJiTL0
uRF3wqMkb28H1fTXPzx6mF6MNAHEgg0C7z0bILGTfDy41fxcC+M2Sw49es/JtzB7SvudJm+LYanB
K6uFA29CsgNanoB4H4ergSyeNmGZnlOxqO7S2hPuwcsNtpXJwsobwiWTgKvtIaeBEDitXew6fTlm
btH0tAd36Zny5590Cbz479ScDSLnEHeTyeCWgsRsELVBCnSh9dNzoidoUJh9KDgda8qx4EIa+an0
hXWYQdGPra81LsSlFhzjaNB8Z6ggKp5kjaphHkihzTbdfMlG1PAaE7amLbde/swUSpDWzVjZ006P
zrmFpVybiPe5ogWrvNDFdZ4GJY7zkbd38TIHctgEdx7EdacvO3i1BYbBUIYLVJSjAE2FtPSZ58zR
PXUVkzHVx3GdkjuBxhD3MQ9wz9r5ojje85QT9n2uuCsmKDx6cZKi1QHFEJQc4rVAU/EXlYvkrcNB
4CgW0huaUN/zAInETZjU9aMXROIaXQsQqoZZtaWdGGpqK6H5V1Ja90URRNm2oKNJa578X/S8ip7i
XA3PouRb8SrUAxJHo1/uEbo116pQimtdEl3s4tFvsxsvtBwhCmQHCTTtkMRYbeiVVNpSLiSPST8o
qw7Bm8cSn3oGpitXt1fPlbUPyomiy5TExE5tvvYNKDIKLytOzOb+T1JJC2nnK8EL6h4z3cmHjOia
XeJBTadJpKnJGS64HYxvUvQQdIeWAbzdjyvbJClKVj9lc64A87dQ2I1N6dZBeo6H3rai+7w0wW8s
wDauDBanP28RDkmeW4r8ceX7kuJ2Yl4m58Tfu8/GJ93a+PkThBLsGXU7HqXzslE2aDhcFEJ8Nryv
XeTaSq6sb4/StQ5Mes0y9LormQ0rz4FS+ml6DgpHa170pTrqwvfntWvUrYbEbfm+aq2tNcnH/9PP
12bB5FmRq4kDnzfuFF7s4er256dNbrYJQtxDERWFc1I/802wGmKvhDQcnxEjc6q82SvKkcs5e91e
FJagGNeG6n1js4UHs1ZDfyuLz4N0h6WOIi+ksa8tvP+ItZP/4U43+74aJb0OFzY+1946A1rY4CyB
rtcSZ/PKukPWUIRFxlvTvHikt36tUPdJWBLYHCtSelRLbef28tvtqbneDOgcVD1NMB6z84kbYiHA
FEjOvtKcqTLYXSfvcm3Y3G7myl2CfMr0RCcI4LrO7tweFjOJAhv3PCCAjM7LWu/CtSo9+ONRD2vb
bZFqWUIuXgkEFj3JlClhi5zs7HoUqikxJ2Xl2T8hV7EuEWO53alrDZBgB2jGJE3KyB93LYjhpWlk
WXFWcjJ1NubKt79/ZdloqPACZICTxAY8W5VBZilRVMv5WZNXydNT/1L2q9C53caVaMaolFIpyoPs
XtasD4WKfAYSK/kZhaTnNl8PQXjsGsG0xyVx/qujReXXJKr5cw4FQ3kBtb6e3vTQYBr+Od/uybXv
Y7MLrwiNWoBrs9EaKqYIYTdCzI+dAeL70lBdbQAyHbrwXInJ1H2cbjTcBF/r/fJMJahYxfzz+Q5w
nvNSZPviXJ91IJYyy+iSkgFCSaap/Y0i7W+3cG2y37cwO2Zro0Cu1Wt5j3jYPBnIK0veWmh/ZksO
rNeGypqYqTznSfPMl7sfjEM59Gpx9n4gn2LlC7vJ1c9zcacYAyaDa8nHmTCE1hOxtC7OVfYyFI5s
RAuXnqUGZlMdQkVufIUG1GSL6oL7OSH16T5CwZVEETKvEPPnGQi1KRIVhYr8XAXlX6XiWi+nS5XP
yyOXqz9U3akOwv4xCyYzzkdwSl1+ViYPU6BuCyN0JZQ+fH8WSpUkNn4d8/3Or/aR0H0le7PR3WBH
fu/zs/2hqdnZofQV2SGfpobSFjtb+np7UVw5AT98foqFd4/0rBnlrBRYFEa5Y99zqUt1nz8oSBmr
iIxzkKP6MeuBEJSYMXhWdlb1jDo7mB7BQq/xdj+uzogCABWG2eSfOTvuEqMRMhQUmRG1WI9V9Vap
6qapk7WbJwvZ/SvLg8wP6G4iizriPN0k9ZiyBbKZn8Poftw10cLT5uqMvPv8bPXpYuHLja7z+SpC
WmpdSWvUqBb2wqU+zIZL0pO2Jwuen9NkY8abbnd7NhY+P/cQ5jXQFXFo5BCoHMyDhSXkxrXZJlmi
KNMVZ0KofYxa2a3zyM8IqSJtg8e+kv8IgRuc6sgT96rSjQuH6zTksxs89w9IR8QxuLt5BGcVTqAK
L81zF/8Paee15DaybO0nQgS8uaVto26SklruBjEz0sB7j6c/HzT/f0QWEUSwz46JPRcdg2S5rKzM
lWulystYW/5ajWCCSwbIqhQuq40bBfYPurmgfLk9kzO7QSMjRBEEUiWiLGGhqiRKw6Qv0tOgJ/R9
PpTxgwdC7n4jOGSHFnZULwGoXU5nnDhx2QRZeorKX0n+w+1e3fzrbRMzUwja4Y8JYRyQ4MX8ERN5
8JepBY+xs4c6ao2mW6J6uwae2XfYm7RsQN0jlSXCfP1ktFNV4uHeSvCtjtCOVFD6Ju2mbA+5/4+0
pK8xs+PZjlzJXPwT/lYY3wB1pgbPKG7aWNG1sLGGd8TblPVNUpFU+uieFu40ybU7U/OL7GS4O0/6
1Vn335kX3xfuNJpJozrtM9x0pEE69SsaN7eXZG6KaJaG0IHYiBaZaaufXTVNHapZI0vhydLWyNnA
D3r7+3NHZUpl0i9Cwpbo4vL7pNMUMEtjeIqctds+StK20Bb82pIJYQ1KOH1lB/6mU9cVW7vpTkpT
HILC2t8/EkJhY0rYUAAVb5ggNwPZoqgxPbIdvDNUIPrC+ZgbybkJ4cj7jaP2jt9Rh2zHfG9nVQXK
LnS3UbUoqLtkSjgahRuHRl+gLMq6Ha3OfzX7x7H9eHvKZm4EcFXA+X8Xm+hYvlz8orWdsWxJq1Tp
NtQeRnMFuab7920jczv43Ihw7eQ9z2HPUaPTYDo/R6kaVq6yRHo/Z4P4GC2JKRNIkH85ENjDldRQ
wvik0u/vrZN2YW8J3ycghs3/Nz6YZjxgJMJqNE5u2EmDdATfd/NV9P2uKRI/LxZm2zQKBl/l8/DN
0PKwre1/32GAvMNUmKG9X2za9qqgCu2uGY6JJ31pehmaEM9eqmZPk3B24f83ij9GNMGV1K0cyk5X
oK8BspfGSKo+kfEG59vP3octT5a/S86IXLe9JAcunJX/DJukaQkAQYqJudqyhHqO+gGdu9U3k2oF
zHD25vYECiflysS0Qc7csF6ZZt9WyXgMrI3+V6lsk/KhMu6Lkf+fETYwfh5AgJiOqJRE1aoRI9q4
MQZq5wu7eH4Qf74vXFbuIMm54eWQoqHT7Owp+3b1g7rE9zS/Gn+sCGexqu2hSVusaMVW1lbBN21p
HLMWfrNuILWBKLdwGjNzqKPa/y1JIreb2PZ/xGr1qpTG9vaiL9gRM+i271f6WAzD0ejlLwBPXz1o
UFeGXy0UZeftkOQ0ke6G40bwkG5aQRDfoCJkZC8pyhvVEWbj20OZdWBci//fhHBzOV5peUWMCQ+K
7IrXhRG+Z3PBdYEOMIEKz+PLEyJBm5tVoYlODCiqtAPc3JgbN3/q1PIdYyHtOJFUGbwlVeHWipBy
HQZJh3YP4i242xc+P7ca558XViOGacdJ0EVAJsjaqL/aU9vp7/AmlPhwVuRPaUqafsKZNxkqSQuG
MJOPfrEBlew9QmBsLpEJzS35RCoHBRYJLyCCl0asVhrBK8CwaI+QW8t1vgpt4+32tprzKIgD0erJ
K4jYS5grO3bdwFM8+Whb3dYJy4fQpbLo0FgV7m5bmhsN8G+oRyhhOkB2L0dDeA1rkjSMR6u0271C
ymjjIYm0kEaYs6LLhJDkatnK4nNBtiTDlAIZD1ntYMset7cHMTddE5CaGBKYGZRkl4MwE7h13dEY
j4BFV6pXrGPL2jbZg1kvPEumD4lXMTB+E21g+iauOmPVKjV0v3P7I4Swqzb6K+XJnSb3xfW/r6sz
I6J7LBur0uCVxkgG/0HxtaWqbC9xLM2O5DfuCkwEMybsMAhGUuDfRs+K0Dch/YutVVF/ur0us8tO
gDcBk+B5FHPPvE2tEIHB/mijMvFUjbm6d73m39tGpl96tSZnRoQdTD+A25Qm7Dwh2jOZfEi9fJVr
31kZJ3uPKVCFILtI516xpnR6mzijhW5M2A/ZSpXLZwfq7zYbX/LQfCsR0bg9tNn5o70Ssi1a9UB2
Xe7rPC71Mip0BN2MfGUrsNloC0559uT8sSA+UyOoyyo0hIejY+1DaTPGLxOt/FIApswPhDASJ0Cs
LRZqKZfnea0zcak/VEQWL505gGGpvnplXD/H6JbT8WOW36XGHBCaUbVV0vf2vgFBk/ntJrSSZn97
aqeLWdw1BkyPkNiCNrpqT26zWImkBtGyPCn/TpTgxaDMsJZoe1/XcCiunERu90Wa3Pdo+322z80K
m3Xw8g7koD8c6fxew2e/XdQZnJ1rmnrAPkChBv2G8FywnKBxfISaGJnbwdCWgyOiO3dHnG0+y4NS
PUtt4LyimoJMD119qz6Vkm2YRMj5OkW+99SsWEuNHn6/PeNzHgdgIl5gYsG8AlEbwDz9VGfGw+7Z
/9agjuZv32FhSoqC3Jfps9Iuj0vgI4cWBOwyBfWCyC4Rh3jLqiUK5Lkjw5OYXg2VehfqrJdWChv1
kdbBPcc9HBlj/QQ5XVWjf2Gtbg9nyZCwVzw7Tes2xJA7wPZLb64VF4c+6dMV2jVfb9uaOw4mlDu0
6JK1cMQ3Zhd4I64awcNUkl7UbthmjrTXA3LaCjyXcRd+leVgAe8wN75pnUD9oWpzRfPnFa3v2iVy
erF7yPSTHcuAS9fSUvJV7LL6febO7Ij3qewAV6QESlzbp5sMEasKKnOnl1Zy9MWKn7UMwiYOfPjU
xvJjXi9BG+em9ty8EMAnQ+G6sK+PR/QOqmFdjl+z6kkxNom6kq2F0GHOz3IVMpk65aer6lYQ9UVg
NipvxBK19FyvVzwalxDiswOCORQgNUW0q+qWHQZW5nisG8+udq9J0vhBKzx37Wo1bFRRbG1DvYs+
VYm/pHM+axncG1EezEK2GN9rMQptusFUltVDqdbrEp7DUf0cKPrOMY+KtRC1zkQWBPkWfKxT9zov
isuTXtpB5zQuROGGdOJdjwJXXj4zr+addZVphxITE4RNsHsyYYLL1mu49lF4lo8o5azH8ifSObX/
5fYJn9kaQH7YFogfg5oQc5KVrAzRgIbFMRs/u+PO6B7f8X3YwaYon0ek2LOSZ16itH2hHCsKKcOq
uBPH8N8cnX1/8iZnbzu5HL200WLlqDrhOlL6VbHUxjE7QyaFVCpcpsYNJVgg9ZHEgyYfabhZqZvR
8RYc+pwBAKLgbVTuwCuHR89QlyQ04hztlyHUVhIg4dtrMMWDQlDDVp0+zd1Pd/d0BZ/NUS23Md2k
rXrU4whqLyd5dEMDucfmWeuNh9Koo3XZOSM6etG325ZnfDnYK6jIJ0ZQ8sVCpNqkkZxKE6c+3S9d
tza/SM62TT++xwhk5JRZgViL+RwtcpXQ6n35GI+AmltoARpXdte+M76ZWrIQIM6OSCVnSAuHPp3N
y7nUO0eVZOjIj01lfmya8NOkQkfRLjwM9hKkdMav0X79x9b097N1k6owNtU+4rnf/ojjH0p5MoON
GryhsQ0RycImmYnDqG2Qq3YmYjgqeJfGNCu1rdJCnqAtEARW1VWt85b1/YWXxdxmp8MYuB8d/yDm
BJ+moipkuSNchalWrx0HZdL7s7rkE2B9A2Y2+TNhs5eejo5qbpI6RmXGeA77ZmGi5kfwx4DgcTRz
pOm41sajXuzM7qn+dXs3z60Dbzo8DVNEUVhYBxD/Vg2aZjyG3wf5ydaObvWeJTC4vdjDUOaKeW8g
bP4YOtBT2snPPF0Z8ZJDu74g6c3T2Ecm4Eg8tLAEiko1zS9D62AEaMx4T57zLUAGVPP7Tb/EN3S9
GtgyqJ9Dk0OySjyPWYq+nhIM5iFTnoLnwL17N11+XjiCQYdC85jy+fSDna2dpZjp96vg0jXD6Y7X
n9j54e4Uf76TDyaKobVxQBjKL9EeHg+N562a4lExHnNV3pj1T2XS3ZSeFcQIlf7zvbvt0r4wPmcY
MnTXOuMgOW8Fuphl8NQkysKJud7SGKGqPpX0gDqI+Z7WgeZijBikEnwsGiT9klVknW4PxJwchziT
kBdN9xuFtyvq+mwEgxMSAh9Iyxe7sk3MDtVxzfjkN0H4lVlGMjFLPqZGq71lTqwcqiQPoP+IFXc9
xnn71HIoTnnYKw+oMVB4HN0w+NpIjb2vaTB/1gPfO9ZpkzxyyyR7wyujfa5ByS8PYGoQGVXrB0KR
atgY6dA/9cSODx6JhlUFf/PjAGnEXyHqbR8KBLJ2YWgrX6Oxl77W4HE/1HXflaumHKHvM2PUbbwx
gsQCTVL0Xa1NFzVKuufSaRFFG/PXEIE8tC907a0PnU91Vv8bdJK6knwZUr54DOpxR/rLfyyHwfue
Dfb4XA5282ibRQAve1uY//Zyq/yK1UHa3F6FuZWebmFe27RuXt33VopGl5zAWqAUhxipQcQ/2+1t
E3MH/syE+GzTKrdMaas1Ds6uidDY2t3+/JzvIhdhA+qmr/sqmMgyZrJvPPMgy90ukB7G4lee1Cvd
fQLQunAu5ofyx5Zw+Pqi1mm7wNbQ2ntP/gUz892uHuQ4fdZ4SK5cmvAvL3Ul81Kt4NY/KO0u3xre
w+3Jug6GiIjx8JOJGQCT5eVkCSFDPCj9p4bnTwETBjqZ+lIGZ2aizKm3id5ZeENYncthVGHgFZLS
2odA/tE+p/a3+4fBOJCsnIWykNWXct9zzIOiVfapt0dkn41C+jzGWvdqtKjG3bb3mxP20ldNvVSk
uDkqsGmK+Aa3abx2jMsURveiOHX58KjYyGpuyyAaUb23ZYh/0u+2nEfbboyqV6tOg1WYpv7KrUsZ
YT9SBZVdOZ8y3JNNs1Fc7IaSxjJ0Oay1lqvRXwa0XadJKndNA23z+fYAro/55M0NGOknYqwrsh2a
s+tWSsbkgMisbLQrKhOr8u6aCugSHPoEyIUSUYzqfeJsHRnA8GDJxXqE1L8ye1SIN7dHcr2zJivk
YYiFZkIVOilpjGys8CC1z4rjr7vxfpeIBaJF6nVo1lxJQPmeB8xeTqODlsgrw0IoVm5WXf/v/eMA
aMojSOGRzVvy8oT0NNBRs8viA8RYtM0vcfNevyBBq519fprGs5dIqNSd3xl83jW+T53S9QfEl09F
vQ/r/b3cOpwLHZYQojm8FkkrceUpoliD3LO71DR+sZAEzbr70P1TSDpxlvOCg3CTwqPgFmmDs0K7
ziq4MzaVtM+WmHInf3R5vvk+z4+JUNm8JpoIdNkPHC2sDopahS+tbPufZVqMnyLDLD/otFI90jkL
5N/vlgTHrvfzZHmq0tMxBHuQ8Dz19Vyt4rqoDvXPNl6Fb/fussuvC35YHqIqon+nOhRhsIYatn1H
LoQyCB3mhA+QUPL/lxvNiWLodXF5hx6V2wFapaVYdG6CcFmsCplCZko4KJqn6LQ5sfRD+Sq5H2Rt
cQWuA1EOCmlQFLDgRdTEbIvSqDRy2556qLG19dLOWLul0shrOU4smIrHJvjMG4/2bSfV17nEC2Pt
1C2UaLU7BCq+wZD+ylynXNeyW67JQ37pAyNdxa0HxWjqm81Oonx6ilrV3vgQW+4KJ5aQEB7ouI6t
cN3TUOl1tfFqu4b0EPopIgB9l41vvWMO5krJVO+hQsMq3zSdVe3kLByfO7Xo3pKaO7wzgw5ESSVZ
0roq5WGTlrm18Kq6jhuA9aG/S6qW9pqrikwaDoXX1oi1Glo7QMFSaK8qJaA9ByX94PdNscSnNLPq
UzMSO2piTCDxcLmtRgea84I860GNN/T9oBS9RK47Z2G6FKeXB4hYceNGhPueNyIlkfvaSRnqj6O0
RNAqUrVPbguPRYJdIV8LL7R6OYp2NKG5qw3tQPxL9UXW+3+yJDX2XQgN5vSKfDaiLnjw/UL9HumQ
BRouzLuU84uFsPL6/sd3Tlz0k+wDeBchredWQ6WVLi3CurEb86dh3A3BQhw+N5+oPUJ1RO6be1Nw
ZGMAPVZcmdqBpw7i8VTubruymfIP5UCAJyo8SgbZV2EMRdwNZa5Y7cF3XYSvNbd40+Laj+GyyKOP
WuSrn8fc/GcY3GzXJgg1+3lbv6LwnUirzAG7vfB7pjtHuDOmXAwpAGqh7CPB88m1JXVVIXWHUI+a
Td7I8Ta1W6qVZdbbPOU4iapT+hvbd5pPNPGiclRX8AK7BIcLc3P9BqJlRcEDg+qenuzC1PiRbsW5
Z8ASneGE/FUJw2rmbStno8vb28OeWWZM4eqR+5zEOIVRV6UOBBPU4UEzH2PzpCxR44sUm9MnEf+x
yRBNyiis9eWZgcUi8/O0VA5oDydPMsqYO+iH25Nr1tCJmrE2rJoqgX7D6DP5AYlT8ykcbIqBmaeS
dRmMD+j+1rsyVDRq40O5zQzf++yZVrDLixpC4dvzMf2cW7tg8pxngZYReYlayFF/GMtHydl52gdt
ifBkZspZWLriJ6px4ithdcOh8iF5xMSQvk4KhnSX3h7DjHc/NyCWrSLyIwoBb38wPjkuaeQHa1w7
d3ZvTet6YUQI4VTkS7o+wgi60GG5Cu9s1Lj6vnq5EObA6VKjtD/Y8o8kOJr+Ps0+3p6naaLFtZ7W
YSIpYGOKoYjv1qOjdHJ9KOOh05HkTJJuBew9/VmYjvePWQXeqsydcd1bmTquuCCXgqHr3UaLzlQw
hWSLbmmxIUgbO9+Ha7c59B0qh47nHZTSenWBZNy9rS8MieCTYRxHI3LV5iApGyXfDPGuNxfupGun
xcWNDtH0iJ8wGMKFAc9Kr3d2VB8IG1uY0JI1sOtaPwHaub1sM9fwpSUhCkaNrc5GLYCCWf2ijFvD
f676NzXdGf7ejqpNYe6D+ilOkgW71+f20qxwbqXBhKfMwGyoGeNj4pvG0wD94OPt0c1YoVDHO5K6
NjQAYvkE4p5AbxWytC7wwjH8mnib2wauvQMUP2cGBA+XeGU/lnHVHIZIKtYIYrfroE2TNymJul3k
au3utr3rUzYlnunV56DRsSBWO2xbUiI4GhjQm/umwEo+7KO1nq61dF92C3HtzOSpIH8nMgvoJkjs
XTqNoC+JM61IPWT1h7DY+879c0eyAp46YkCiFzGMzbsoySw9Vw9d9SGEspjGzmo3/H17wmYHgWgS
00ZVAoLVy0GoPFTNNPHVg69uCMSbpchr6fvq5feDMu+qypzeR8OnRP+qG3/d/v0zjoBJ+vP7hVi/
bpUwTXRJOXRxIB+7sq5eFFDMkGnLrQZRna8Gr6kiFws5hRlfSspCnbCDSIdd4b8lhGDGlMjuMMgP
RficqBtrqda1YEK8WCtPzirDdJVDhNa2t+atqCyRBiyZEBZ/qJI6dRJMaP1z9KMNH8toYQ/PWABJ
AR0sVVqF+FtYHjtOpUwr0vEQyZW+SePoMVXLeGUa5dvtfTBrCGI86mvUg68aFCM1lpwwGsaDXeaP
o6o+t15CFnWA4Pu2oZkNR06WYgG6seTfRORfY/CYdsuKEQX91h7fKsAHapC+6H6+onf4trHr1BKB
Mk39pNtJjV49vXzXr7pMc7KjGSI3oP1ruKe+/mY2j0Hmrq1FeM31JF6YE6stbROMWVJgrhkRPXjM
shYF2YX5W7Ih7LlxSPvYUKUMkOFLnD7o3Sdf+3p71q59zuUwBJ/T9wZZEN/NYNJ/hMp0VfV//98M
CLs6NJWiVhU/Pw5tuK/qnSunCxfz9b2J459II3R8zHW/7ai2ZqgnWXC0+k5eQT/44Hlah+KEtYOx
//5g49KaEOPotdtD91cEx8DstpYdvvrGYq5vZisjekBKZsohTMm4y4ugbdog8ALLPw4JgtvHtjoZ
ISLYq6I6Dd7b7fURZo/zMsUzIKBAQKODLaJbpn74WpWa4mQCp9DMlyF9q5w3YpyFKFTYaJMdhWqb
Y0xwN/I0014/e7/Jau23UhmEp8xeJ+Z6aBe+L5yVq+8L0dOYW7Xfo/Y2dd6O9s7pt066AG+cHQL3
J/y7cI9TUb8cQm+EaSQ5bnDya2tTIZ3qZwv1r7lBECVNcADyyVeQ78TMZV8v0uBU2M9BuIc+M1ri
P1kyIexfeC8juDKS4NQ2ayTkIoNE7ILbmpun81EI23ewUrnWfEZhVjs4XJK7hR/ZSmffF/lJskDz
tcyMg5Me/+vxmnC8BY+yMEdiFaRHs6h0PAYwBF/N/N8WpRR5qQC9ZENwvHaRk2qKsdEUa3nYx9qT
voT+VWbONhPFkUOJm5tePHNDOPi5VEj+yeJ2kpV83UcPhfkSpo+N+5Zo6rrWHlXnR+P/asyfkvMr
JUXa7KKy2t32MfNj/fM7hLPpaG3lporrn0Z106g729/A23+/CYSliTZ+q4OIoYZE6WjI6zA42d1G
M/et+6lcaiydG8W5CeH4W2XbWlHkByfaPWTvsakfpCVE7dyCnZuYfsKZk3R9vSqlEhOB9U1JtlL6
YBVrc0nNd+58nlsRloPbQPGkxGOu3G3VPRTye9aC6sVvYeLrSlJgjEPoRZp/yuTHIoTDdw8L0u3l
nh3CmQlhLeDZrdsqVtnZ9apI13b68I7vkzOBPBrSTxB0lwtR8TQu6sD0Tx7yxvK6ihZuq9mFPvu+
8PsdLW8yXpP+qXFeAX2F6asdrBZLBbM79syKsJ3SJjWCEn2qkxHv1PA5wuPbp9sTtTQQYS91Q22W
ZWKxEN9shEjtNW0habdgZLowzvKBv+92UAj/uxpCBqvjaTTWKbPV+emuqGUygtLKNv5q9G1jnUzw
zUsZyNn9dWZRuCWhSlR8cJz+qR92Lv0ZS6556fvCFdlq9NqbxN6nXluDZDWj+/It4oyJrxOokxw7
sPh+CWn/r3gpGb/w80XOXa0OrbIMWZBRXRXfzPueDFc/Xrga1ajWbHytf6rrJ6PYtUsNTtd71qbE
StUDYTHuCzFZ5PutU4ZdTN9CkvuQhSZ/DY71Uyu6h1KLgruDIYxNupi/mdSvy+pxPXhDSRtJ2n9x
k+90Xi8YuD7klwYEV0J/lp2PAQbI33VmuwmktVzfmZtgSSYjgNLpeqccZYpLYocJNVZHPg56uinG
ej1KH/Vqc9uXXO+qSyOC00UFojTCzFeOTvVYjwfO+P/p+5bwnA5TU2pG15WPlUmL58bK74Qt/jdL
NFvQmWDNtCUZZgvimgU5RvqnIPgn1u2Fa2N2rS2QfpM2KFggYYYg1CkA4hnwNQSBSY+7b+6h9i02
WauZu3dMlk15kJIrqB9L8LlF1+VKK7EYulmhFDasjTuhB//N1pkFwceSoFLBBdjysZTzT36YfUKX
cwlwLzb3/meEtBCJbhKfV82nmtx1kVRbzJhJC4yOAqjqyx+KonqTfG1lKXDLeWX1KxvpjqLk89Ca
2YObK6sqlFZmkW9vT+qc54EVG9wbfYA0cQo7UA2aVm56+o0MbV18kej9Uo7F+I6VMwDWWfTIIf0o
Vs/kYbDaxjWUY4gs74PdG8mmyK2lrpi5wwr7MowIXJMIRAjtKpHTAbqhSe4YUGH0PlOoeMdpPTcg
zJWdu20Lnl05WuGHoH9+z1k9/7zg0Urd8NDnGJXj6JL53mT35dV+77vzzwsntRhbo81kPi9ZD23+
mMkL35/dSYBMoeBF3ZmC9WWA2uR9GiWNrhxzfV0X+8o5OMoH9f6XAu2hZ1aESXKLhO7nVMMjF+FG
aYLNv7fPg4g1+T1NDICue2o35FWEOMiXDPTPNKoRQfLVUD6lZrT3jaOvvqpB9qFE/tCo3U0b9+ts
PLR3FqX+M04TGQlqE7SjCCzJ6jEvfdrTj7adbgIv3Sw8IiYXeRm2wnryW6JQtgCLiGkEL8qyHLWm
qY86c4OVIdvl2pCi5kuf9squRUT30dCGdkG4Z25n4K5ptZ+I3a8gyGmoNFUDqu7YpSQmmyweX4xK
bddZbTRPlGeahfLOnL2pHRdsqj1x/Ag7MRgiXyu9iltVMfdJbT9UKYCVXbikEzXncM7tCHtxGGif
yIZiGpf7bYzKhzIbvtzejnMLZpOkZLEsulrFfEkRuSbAA7h93CHbG374AktOstLb/iVWjWdZju9/
BjJlZwanuT1778e+Evqo/NLzV30z2qfMLDb58LlF6eb2wObmDqYCEFQwJNFRK3ojVXKLDv1BaAPh
r3fW8rgkXD5rAVIvHcJ/Fezw9PezkWjjgNCPPfAUC/KVke995f4EL4ENshKwHoJNgyv/0kKQkxM3
xmlfdzmt88fcVAC3/H17omYCrHMj4q02xHVphT5Gso5qDiWHbQ459cpQ1d17DE3NnhPWGlzG5WhC
RNGjZHoWOPVDJf106+ey+3zbxMySTIhIUmLTPzRTXJqIoiQILCnSjon+zXN+xe94RkFTZJOFmXwc
N/Hl9zOlHktJgjshzF7K6ltb7CPfWCdLvb4zS0K4hJoptKDTdSfs3bYolGyAM+EYVCtALOa33Dje
nqhZCzSBq7R+qlPgdDmQqvSMoTIhWtP6fBsk3Uvdu9uiXGr5njMz9TqAuqMKD+3CpZlcKXV7sLnr
RulFHqu1NYbrMl+oIMwsOj3ltPeSxaNJQARaZH06avXIneZmr/LwGv+6f6ogZebxwZ6iMCVMlSk5
kefbEC/Eub+TyvaY5M7b6MoLN+fsVHF9gcCClwdjl1M1dJZk903H1mrV/SC1uyivvwX+Eln7XPgB
54aBdBN4XXRWhC0M+CEqzdTD/zoA8lxVGtZaHDzq1Cmh0q1RE/IfUk95NPPxQ1pm/0ASMonmeJ9u
z+rMvcPPYAcyo7wcRcRtb/qDZjghxC5tv+tidK2N5EsTml811yfDNXy7bU7EaU2BD3Afzi7pTeAy
Yi9ES9uNG7c1PB00dIJTVsKfTem0DwHh3sYv+nY7OGO87k0p/lY2lrnJXJ02zMxK3uND6ImciPTo
ZrrqTfVKu6T/g1/i+f2KrszVAK24l9DeuQQR+Y2kE6Ixkx5bFDo1DF3htwYj8YsqNsYjAr/Ni+9F
XyOp94ByRY2/j80se40hAX+SS71a166JUphkvePJy8HnSQ31Hp0coi8z3TiHmYsW9r7ytxoE/rW2
RAQ+E45dmBAu4hTIe1ppNOGTEliZ/YvuSJvSi9ahdyf95e9dND0/YHajScwRQTf+6PQuCjzj0dHW
Xg/qfn17m865MoIjVouDAUGXcDijbgQQPsJ62q1b79WSF+Lk6foT9wPnDcgATQPXIFMn5I3cqtBr
KXH+YGg/gljeFsqnxPPojv6otKfbo5lbF7zZNE+0hULJcenS1NHyHcAww/FZtb7uYG36ev/3aeQ2
cCAkyukNuPx+U+ikyKN6ONJsXW9M/3VUX4OlHuCZJcFzqNwweJApgXpphEdcbxXtYBzhSnI/h0vA
pPnPT3wlXPXEYeIc6V5jSrTDH9PkR2o8Bs5SMnZmzfn9fwxMfz+LUlOtkso4xQCuYF+qJaNoN479
WTXabQ8NZqsugTpnhwTQCkiiDdBCTJz6kd0NchAbiGVuA2+fLFz3MxclGTSgIkB7Ce1FNaG6a8u0
KmvrCBtlwDk5pUv6d3MDOLcgTFnU5q1ZGZV1TMefUVOsAs1aeJwsjUG47JvAgya0Kq1j424VZSuX
m2rhbMxbgLzlN7if5pbLZddczcgsIvGjXz2Rms2iD+oSPejM8WYh/pgQjp+UFvJQkXkjzY+yiDR5
Qz36kb7dPuTzi/HHyvQrzvavEdvqWI4MJJAfrHivLvUWTQdM8Ik2Hn3qKgJIhRDD5fcniY++bmPr
aPh/mdkTBOkIfujfy/F+CAck6TDRkKigm5VOvUtDSgrXkp1m1nGMv1fSLye/Pylx8X1hxfOiUUz8
rXV07XbdIcMD3sjVf+ZL6pzzE/ZnHMKy11WvBm3LODpl3+oPrk8D3c79G5HA2ws/u724O37rjF5L
YqmOAcqdsAaY3t8x7Yf2IdLXdzaxThc6k/bHiJBhKdxGTXXbNY9ybX/1E/UBoti/bo9jmo/rDfbH
hLDu4aDKgdZJJqRk1veijXZe2g6r3u0fbtuZOyjchjCA04o/gVwv91efebHNmttHKVsNxcZbIpqd
GQcsr+S8gDMTUYoPlIK+SaUfWjj0nL2RPDY/rSUGiZkRUJqcCPgpUtJhLly1ql61dQcT5LGJn6p/
gmBhQ80NAKZsZep1ApkvNoWYheykVWtwE+btOgyLtV9+0NrP964C6vGUkKYcwcRiKozBhBKMVsxQ
PVb9etBWzlJr4PUgJvJN0sdQYPCKMYXvj6bhZWZAerqiuRcd3m2mRnvPNxcIF64POWZMei5hiiTS
FevFdmBUWalI6nHos1Uh7UzrlCgf6mivym+3J+z6mF9aEtyWX5tyhKCbepT6T07xlIBlVMAbxcXC
lXsdB13amSb27B7JzVBKsthRjwpcQLp2aIp4lddHNMw3ZfmhXtKQmxsWWYMpzEYT9ArPajul7kGw
px4ty2MX+CvDe2ktZaWOH2/P3/WhcUg9/q8hMcWSDXlsy5Mh11a3ffOjBCty28LcXqCcjyjhlGO/
OpYdHSDwIxcGZMHFZtQjVMLD7u+8jnZBG/2tjt232/ZmRgQFMKnb6ZUCcZuwxSV4QttG6fuj1Vk/
YxNXY4V3Y0UmH4NeCSVSEvhiKlLRMh0+PR0+cOOjv9P9hTWZOaQKgZE5PXwIUjVhr9V5lau+x+et
r1HzofRfFqWjZufozIIQtRhWk/SJC2u6G0Wrpv40LAV3cwZo05v8PP/Cn10eF9m3rUBTU5iYg2Gd
1+aq9bTH2+s8N0vnJoQgOPFss88KTGhEjvW46cgPxt3Ci3om8UPqAfy6SX6Qlhxxqb1s0NS2YTe1
1aPmrlNtlRZ709t7EmwKK2PYIpVhLhU5ZmaP+tokA0xACXPFdKTOnI3XlklU1jWpbrVb21Wz6d4x
eVggkU7ZmxSPeEhcfaiURkPGIvX+hihh1RebNtrfXqCZ/BFq1iRv6WWZ8p+2ejmMONbcuGmp1eT5
y4DIdORWKzlFqSp+9JoXL3uK2+Qxz+4OZLFKvYP0PbBwcnWXVkn02n6vkmSv0EXzx/afrtC3cqr/
gHLh7jQ4piaUjwzOh84gwZQaGIkiNxlJV+chbX91yqt0J6cuEealCeGkhlEO/LwpyLfW0ibqhpcK
lczb6zS32+Dn5/dzY/PgFhxmISVKEUkBuc2whfM0q19VeYm6d+b6JLCEGIm6DfGNWIry004b+4ph
SJ2zQ37xkBT2GlHOH3HhblwlbldBVSy40dlxUTwgLQKi++roRlLIMz9ldbTaWxlkKH/enrcZB8Rm
InE0tTbylBB8XGbabWDm7nDMghe5iFZ9Fq7a4P6rBtoXPk5YC/eA6EgRAqEP2COlF8MmFZbjOll6
KM1M04UFwY8O1SiFrYIFVsT+3ixpbU7/+eX7BbAAkBrSX/ClkAO7PI45CHS1NKT66BvFU5YE+ipU
MjQDhtciVF9trzBXEa2HgbOU6JkbFw065EIB88NBKzjRAu3uzG/ShhCqW1e+Sw/39vYGmAnSoNSl
QZwyqzk5gcuhaa456M3gN0ep7lZG9WGQ9n230pba9ObuIOwg0ITcHql4MQeeyRKgCAk7GuyPTbaT
K/NFlh7K+sm0xwcFOdYoTfeePdLDcx+B/uR+tCnlwEXLPF5llKlXjZKnRQ1qNG/SGK3j5mloQLbF
94OjLg0Jd8Wg1VPCPG6Oo6lBvp2twhju4NvrNbcj6BLjf7CjXENnKA8FVpjH3TGJv0oRULaFszq3
Hwg5ofya2DCuqMBitem9PKLEVyT2rsaXKo35qHk2micLrm3aWeKhmq5u5DcoxV2JGsITbcDznbbH
rvo4et02yv/yJIoXrrcL8u+3Z23OzfEI0Q1AlLAiiE9SXU9MPa3ZfapvPZg9ZFNJmP2UZHkhXJi5
Iihd/LEj7ICxapUOSZDmGPxretVL+Y/2o+6yl+Kfd+wCEnUW17YC7kIU/62zMIm1vK+PUbuBjHNJ
u2tuuv6HtCtrjttmtr+IVQB3vpKcTTOSKFm2rLywbMfhCu4LyF9/D5TcfDMY1rCkPMSVilPsAdAA
Gt2nzxEd4ygVor1ek1utxixhQ9G2fdBPecDRMhLWzbNlT58YBVAdcDP0OwJvpl2ePSaACurITOwX
cDP9jugafHnp2EZSE8Q9cGYUWKWgQC+TnI5J2AekCMr0L314RQBP+1OFloX0D6vY3naypa0DV0ad
HOlN8LtLw7EVrSnyHOdM2EJmMn5rql9sRuF4LV3w/iF555wbEmfEWWjtjKhtq60wxB60NvX1gp/m
OdxrZvW11nr0wnePelZuWWoVnp7/mUamj0VeWb2FMjqYR03k1fFQFZ2k0tXRksqeO4LLqVDre6Pr
7sekQBWXeI1hAoze+R1j0EPJTu1QOC5go/vE1l4+Mec4q1AMQQhz9TCvRuo0ZY8Np/a6y/K9PTxZ
1vcytP3bdt5PiKs5F2Lb4DPA0soBJpiRDK6EOEGM0fJ5VBzLib9U44AmoWZ0yWT6LNX9pHi1u+gn
B8lKaTALqY7Ca4j9Cyrlvlryh95GSZMKouT80WJ005K1htulrQvcjykaD/D4loPUvohQck8wIbm5
L+tThkZJO/s4sEwwz4rEAThPkYKTVh5ZXMcAaHMKdHJf0B39cXuyF+44ZHNQtgGoDKzpcrxYxmrU
g9WDB+B1datXY/o4yBgPRhxvuEQB0YQ4/OUGAs2PGhoFfn+ZJV6NfNhqL/fC0aNroubrvKdYZEwh
I1lUkXrkgZJrnmUzpKOfuumXZrzE5Gc4He36yyfm7MygOJzOzoSoKp3MDvHGr5WT0qquzb5/xgCS
ujjhsO7y6YYaJwgYIsIDQ980js8/4bh4hQLVjEgXCCZLGkCtN8YEQsYhiCzHfbDVrzFdqZouBByw
AM8Fx51g3BFrdj5FameXVk0GqP6k35XZ2XZzl7gOgJFZ2cbuAAqB21O2cCGcG5RZnnQ9ybqkoUNg
QbMp59uhTrwq+UK6jz/hL+xI9xwvM6ttQJsfZLZzTyb7ron7l9hptv9tOFJw09BRLYpxxgqNSLip
D2bzUgxv3NrcNrO0+8HDBkQU1BiAEJI2p2rWMe1bRKBD4s7GKWxXroyFExI9NILPScAXbRnMVs5j
WtVxzwN9GtxWBYQF0I92JeBcGoQgEoNmHuIoSJxf+pqpT/9sx2JOIHj7XJYr1YklA0jpIR+N+AY8
ftIR7MRVQ/KxGYM+RnjZxruPL8L556W8QGNrfVrO7RjU3J8tL1uLMJf24vn3pb1IEuDs5hHft3Wo
QLthsaP0rqo241rJecWQI8Evx6Y0aarDkNb6oNXJ7Sdn8nIDGdCVV+ayIfTeOHjcXpcICrszFDsu
x8AEAbijJ14E7cbMeiYQMeD9inst+TDkdvBygqLLNaHyWCr47wnH6s9vVfbFJqdKXzlUxApIAQ/e
F/+akCcOXQstd+xhDOY22WXY591za3lNecyrk2km7rjmEkun5blB6RRrCp222QyD5vCD5ccxOZX1
W752CSzPnJBFQg3xmhBamSwdWFkyBoqDSxntS3oMKnW0nHxi/+Cy+X8z0v5BjTvMgQWG25X+3Oo7
R1nLRi6uD/o8kI+CrDbEsi5PGIh1UN5EOADqhozHbBjqe6cbcy9Um+JocYsiy0aGvdVOzj7OJmPl
bluaRwT/SE0Cne0gPXlp3pgy5Pc5uirL8Asldxr3h7XGzTUTUkTQlhCDAkCXBLR8m7LIp84XB60S
H1+odzQjAI1gnZTzUiavC5O1KooI1lvr92QllF2qHwDZi7ZjMUtoZJG82g7HKazmniL3DfmT2m27
b0V/mvJfk5G6pflDBxGblayBq4R7yZsXtV5BYglMzxUevNah0GJrnAY9fQNn7qai47ZSj07hg3rb
6yBTcHsWl5YK6XehSIE/r/KUpRZDt0edSdBFDmTN9Cl/4KY+PM6VsqYfIItFiHQeumxhx9CBEL1S
bwNJA6pCIKeFCti0bVtoYDyhvLBFKtszGr+js5fjoNfGFkzBKWgctha5MyFcMm4KFro6/VmNp674
RXp0K2WHul4TZKFLOxNNN6Icgej/KtVpV85UNBpao2Z9F3aWVwr6uN4EySL3CvDdJzv01iIShu7q
D0M/ZPUTDgtP5whDtKdhOCAA8qt8LUWuigPhyidMHHlIUhLwgYoL7Cz8ba0izCAeSkTWQGcnBzLQ
HdkTZXxi5U+lSJ/MflMbpcusE6/vk/LnHDNAiQe3mptdqEFFrq9cpYkgrv449umT3VIvaseVIH15
eTF9AnaBVlk5VddmBWSQKZa3Tr85duxO8wMBe3hdbyE85VVQnWLhxuF/MWOrFyem3VVFEPMYj//C
V2mzaXLTMyzupWXooirwZKZPH/Z10WIh6gBCp/e99/hsHsPGHnnI0GsxtO30PIE9/iRUZTZmMa0h
KBa2MfIraDMSoTCw+9KSpdGgGE2LJauUtjplLaQ1eTpMd8Y0tJ49V+2LnfXVc6M4yuH2IBctCyJw
kSxFNCN8/GyQhpoZNEVNJxhtkPeYxKfTQzs9FE20HYmnzM1Hj2Hk5ZFtBLgKfQE4taTrpKBZqlcg
pw4S+6hOx79uj+YqtMDXoWki/B4VKGyty9FMs6KPJKOo35SG4xV9FrvAA/cexJaTfaFn0Qpl2NVx
KNmTb66xVtrRGbtgBC0Dz2PVLQgQEMgGrkzbVdApDInKFLJfQmBDCgIEMDTrRt4HtB5MDyyi9hFg
Es21leSrOsTTDvO9hotanExBLYUWGlSM5JoUtMJ6ppl6F1B+anVoPabHufzafviBI4Z2ZkZ46JkH
IoLpBpXDjFYYPtEzN+Zvt71iYZVQNMTuEmkgOIfk4yDTzytK5yaw5vhbP9f5c1HN1NOckH6/bWlh
ytACBsFodGIKrI20j21mAluZFLAUmj9AAfOoMOcQjvlmyPs1GraFUYHbD3gLxIQqQO/SqIpkplZU
GzX6/57K/inPD8R6uT2cFRNyXgP9q1bKSpigyl0Ldb6aPoxr/cWLNlTIy5rYuCLfdLn8DPXUOKnD
KmgTa0Ruhg0IYvL8gYWztbKJFlYHR4JlCz1oNDLLfqBG9eR0ZdWgeLyZ7YMxg/Z+z/OftydtYasC
nIBuadS/sTayD7CwQkLQTJvAGZjB3LKjfN8rNThrkbo5llBa2Jv9nKwASa7OcUNUjtFjjtFBzlTu
raAZyRWiqiVwEcyroty1yoCY2wo6GKpyjD7c9yDMoQIGwBQaBZGTv1w1A36hdyN4RfmsHfX2LWdr
iYnrqsP7pStoK4V0CaTpLk2E4PhOtAirlQ936HupwmNlPVoUB9CjjoJV9z1LHsP6wOyV00LHdy/C
J2FXRdAJB8EmltNGcw+BDEUtm8DssuwABerZsy177c1z/V4AUQjOJMHYjoPpira9thjnozmXQdR3
LzlVXweVeoMW+WGe+cALZX7cVz6tjclzYrLy5r/edKA4x6sfGVh0leC8upxbGoLqjpORBVE6+Bko
laOGuF2/st+uZ/LCinx86Bor64jMLHAK8nVEIjGc1zQdxA+9XKxLE5IfxoYJvrCRssBkf03lc49S
Pwhzdnp/30d/VHFgfRjihBb1s5l799qz2yquNFXBC4gFseY51HKVj6qA4bKFBZwfcAv0LBP5QJyd
qm7tDhbKv5pjvnJMLC7J2celdGXa2YWdTfh4ph4n6g/h8+3D7/qIvfzx0qbNScizNsF6KPZd/TKZ
e5bu9Wp/28ii95rIwEH2Hn++S5+crUFkOkpktBoLUusuak5TfDSNFXTEwjyJxDSaV4RCnmGLcZ6Z
aAunyMw0ZgEBO5w7pJvbI1j+PAriwEoBLCVDzpu0hOyckrGAQ/lWtdw5XstLXd9COFcEqd4/FsQv
OBsAU4cBkEnGglw1tzzH0cLifZVaO2qGp2liK+u+NCCgplHNA34eEb4U+MRJb4KifWJBV9ruqGVQ
pPduT9l1MRyHJPLg4qGtgh5WDoFJWNpjyjlGlIVH7iTfo5mdQqMHhy45Kp3idWa+02l/F1NlQ2fu
8bq8T8xu5VW4cNFe/AxpYiEX3jplRlgwG1DbSBL+CNjtpi27naU4T+hZ+J0088qVdM30+j529Moi
SAIXyxUXA4hDbaUdWGAMVsCdfB+3ycnizrYB7+M0s40xxPc8nlzqVD6EhbyMpyjCp48x2C1Jk21q
NHy7txdkYRdShADQQDWA/L+6Q/reac1ZJXlApwbIlKCaCz+v1iq4Cwc8rDgoRkLhBNzMkmN1Vgk5
PMvKgek6TfYxhDpD+hwXplc1mduNz0327fawFg3iiQXqK9HILefx0L+kzGxIWQCVUmto3Xja1ihU
JvF9o1tuWxGkRrKPH2ggz4a0maqD2wF5r8vNqijlPKQdjgOt3vf5ZqIRGuVX8i2Ly/U/G3LvRFTi
NdeZGFeMfKQNZbwp+SOZ1zQuFqwAImkCOosmCpGBuhyJPSONbTKrCKLildevGfuaqV9vL9DCUXNh
QtqAyaxbGR2NIujJ/rfq7G5/fW0A4u/Pzk0IW7GQNBhArJ5MIKWh0qGk/cpZtnBLXgxBul3KQYWq
Vg0jHX3tCNtpLANJ2eRFazyha4ak3VM3TcNxxxWB0bux5kfAYWYHpq25r1hVKQq7GI84M88mTU9M
bc4KmDHn3suyPy3Q8lcGRHvjLeoHGyv/adVIhkL10R7rXWFC9YLtihH64+Wj0ytejuiXnAibXVOB
TjjkHMs3vNa8cbBcx8n2UzZubLV2ObhOi4PKtmrSvcx02s7OxqgL11F/g3nFLbLXHDLkhVogR+fX
FvWjifhpAnki408yfMuKyM3S54n85MjUdKUKSMhXJ74ndO32XfBRbDWkagQGAdAQyYuSgathzopK
gDRMtdy0Rroy58sWwJsDOAZuBTl7WhpTUZlGVgUq5Z5QdlgV3FjYCRjD/yxIoWKEhvmptJIqKOnL
EO4S/mp8UDtShLoXJqTTou8Gy7GbvAqo/VNVT03h397MC+5/8X3pqBi6hlQkw/dHcp+PAB0foNgY
dSu7WXi35P0XVqTFJqbRc13FUkCJ84hMHaQJd4iFXLPaKsq4cfqft0e1uPTAGoAkFNIrgCBe7rZJ
1fBqi6oKb+BTarndGgRu7fvSm6qbSIeu2xLOa3zX859lthIrLq6KoMgUnDB4fkqnn5b3M68bFfMF
otmyf07Ub3mNYsMamH/NjnT4QRRtTJOQwg4OhMTqd3V/DO2HOV15Uy2uP9Q88BgRkZBcWVTSNgPh
jlkFmemi+tPO+4K6VfqqlN681ja8uCnPbEkeTVmiOVGJuQsne1ux2e+H7DC09sdjO8Fu+e+QJJcu
5orZiYohKeHOrgyXF36XrrFML40F8yVeDAh54M+XfiyoFaGE5FSBXTT+4HRe0XW7Jv0w6QEOGYBW
wXMryr6gybs0M6RVaOtZUgdYIjfrH+34SXfumsny9LV86ZLHieIyAJOo5FzRXVpmqGWhkdfBZGuR
q2qQeALoIB2cQ5xHH3+HoGpDkfmF3DL+TfJu/Pe4SuoCw0ITceWPbAOieQ102tB9Sla4dJZOBLRF
4vFlgNv2itdoMtN60KOsDuzuK8F9a2jb20ea+LHyEXpuQHLrOU5VZQ7TGsRJim9DkT5908nWqH9X
2u6/WZI8uw7DkkCjqA6ML9noozk+Krdhf5j5yyfsoO1WNCsLgiPJuetwmFg0xXUQaShSdyPZJ3no
m1GBYjHq83O8Ym/R9Sz0XSHDjdhbjgcUM85JOWBcsfarIL8oKZHP+0mjX7eHdXXWgUEPNBKIN1Ck
BLmAPH0dGj2MusqDmdonC+ccQRI9zL+MYb+Lc+WYamuc2PT99XPhHLCJ9wRSsmhuRbVdihJyu58g
SBzngZqCV5U2kA0vW03fl6bFdvUQmRslLyIv7sPiEE5W7pVTU77aLByOYzqmPljBnTvQ/SdbnUWz
PyBc9YoMNGCak6dbdZ46QLcH/K0zeCYvLF9v89cMQuIbJzYVMGvZg5smiuYTLVW/DJUFReC57cDP
3YybQR/ru9xMIVba0cHt+UR3KDaZR20Yma8mSf/Qpcx6y5Gf36Sl8Th1nerF8PEq27Y0B9dH5zb5
l5Kf6Jg9N6V1eI03c2webGiD5M/KQcnHJ1NRD8mg5hsttuZNNQ8Ae1NSuRYaa7xeNZiXkCp3Z2w6
P4vxU52UNMA8WqADbdpnUvHf6dD0bsja2kuribiqipxQzIC7BheftksnNnnDPH7VFKXzlVoDzN1p
q207zD0GFale0jWGVxKjPehG8ZQVs7mF5qMN3tnW9qs+HD1Co99Wl3O/nop8o5SQZ66YpgCeFEMN
NwmbrQLhK1fl+Auo2KY+9HhB36E1mltVdeNyE7j+kji/ywRSdTWb9C0YG0O3tfX4MKYIp5oo1H0t
06BKEPa9i66PaVeNebMlOnSyoW+oehBdSDwyDPFOqRPDtYs531eghXc1AyNMTQT9mZnnfoGf/B2E
qvFdz4A/bXqn3yaapjyiwQSP49Ce0dGQpLGrJCbftU7XbAg3h6PTxhV2l6m5aTrr+3Rq2g3qWsCV
l3maBG2t/Zq4Qd6AEuygjpKOXjwWkMNDkmPtBXB1aAqieJz86KfB5gA68PJim8E2Fw50wFO1bU4G
r101dp6q4a01zBPQ125aKk+VqR2t9KGydvnMdl3YPU/1jpDZV1GURDDhMjOFB4T3DFDvtB29Gs+2
Ih7hSgDlTpk/glY9M4lrc3Rb/jlS4o4692acMMVdNUSb3s6RA7+PsodoNHDG5a4evkTA2oT1oxob
rt7uEhXsE7rxTHm7MgVXEYSYAQG7tdEziYSwdLXnBTebfsIM9FaIxv3KBXmD3yor8faKFbmMURXz
aDJlLIKs9tD3O9TfQn3lgr06vS8H8t5UefaA1jpjNK0ZJuq/qO1m5UnpfdVeuWTXjKiX/mJbWWnk
Ey+CPATN15Ymj3njmeQ/zpZ0Ws+saGNn7ItAAewi9SCmq6zyHKytiLTutcN60Dej2SttiL7JdKXw
cAlVblrZ2sY228HFs5wD4EQYMqEKYAUdDssSTVsbdLv9qDP2i8b2d4db6ccCZ4EDw92LtnS4I3p9
5KisF810dWwlqBsQ1zLvmipyrbV2Nykc+9sICDFA8oAWW+DbLxdSH+K+1ZshCaDv9cVYI+KWJvfq
65KbEIBz25Ti62i/f5rs6YGWykNIwg+S1PxjByUWIPt0lFylZ2yRTG3JR5oENN7x9Bjlh7RI3Uw5
NpPfWCtAHSluuTImTVlcD1pvtQR65vrbaDySWXHVPPGyCDxuxu+wjVdyAsuT+L/BSZOIJh1At00M
LhtMPwwjN7VwR6/Bj5YdAUUe5FoBHJO9jYEXKQJAJEEPWJN9rdK6ubOUnn69HfMtWcElAzAmCg/X
MV9S9WqsG2ESGPxLzz3H+v7fvi/OrbPDb9bCjhVJkgZMJU8qe+ty9dttC0urcT4C6a1ESo1rFsUI
InYg6b4iu6RcKRhKl/G7g+EZi+cssD8AAUvHnjUkNWcDFrzpXrriKKhqmK66JujS9faD/edXxsSK
nc2YbSiUFAm8mZijP0Fxc/p1e8KWtsv5aMSEnhnAU80ao0RNglD5wg0/SjnysIXLKshExImbKCvF
iSUXQ4shMECQhQH5gmRPDSdahGofB+Hd9LZKh7X2dcnBVNKVSZYPcaApuvtQ1frKob+09ue/XnKv
bmYT2lPx65Me0sT9Ri3/yMiPIXrMVgwt+fG5IbFsZ8sy6wUD6BiGHkfll71V8h+3l31toqR7NVUK
K0l1fB/MQTUeQ5vbn1/6+YBLgxkZHP/XetFWWRiTZucxOk0sH0hyv2hR+tbWhByXlgNkV6BMBWpR
vIcvZ2mcosiOhjgOUnvnOHeUPGt03Cmq5vH0z9sjWtgnaMnCcxiei0hULtyVKR/jUJuioECSLA7H
7dSpd4S3X2kFbUeNHECN9IkQAzwXoPBBNRRqXfITnIYFqWvHiQIl8pWfdrsz1pKMC24gWMPR/Ywk
IIIM6bLMmN2BYadBZdeIoCN6oGRewR8tWACgSwDnUWAFRkHakXhnjUqil1EQJnfRncNXDuNrR0Nc
9N6gD18D+aG0IVWe2IqpK31QUeg7Rrz2bHt4idQ11hbxM88yEziHYcdEFg7odYE4lg59nTFzVCEc
ivZiW3tgvBh8nZq1G/LS2jXqsIaZl0Fj/xgUnfhU8B3IJFXGTAbS8GgIEst2Q610Y7qxu1+Jdeqq
xybiG6WbvY5ub3v59WoBZUPgamj/h5yODPbLe1ygujEOaJ2ZIctSPMYxWzkaZNqY95FBOBqtHrbA
dsjYTFudrGRK+BDkxeBGChiWSo9W+7IsBYLb64vSTSLb5eig0ZmyEq294+vlhYQQkuDzQA7tqugP
KYSuBgy1Q4LTvOcJOGoa26dmAda/9M6M+9IF+4Bba9pmKgh3o6bvUMJUNsgru1ZV/a4SHf878dFk
snLCLLky0NcALmPyF9rY2omVs1F3QUREKsVIjWMc27bbho2zMgtL3izaHACuEb03cu0+tbW8RRt9
C2Exv4zR+Ttvc0DE1uQJlrwJJxeoHMArf83mFtt9niip2gbM5Icyp89UyVei/aVJMyEWjIw1GkyA
ir28AWJraIgZo8lAMTaAMLtDm7l5ueKyS+M4NyKdknZsNV3h5F3g5KdBvV/DCIi7VnZJFEAQToJX
EdR30hmmkI7GVaGC+8OwXUg4o7vAnZMfpW7tavJE86Cxo5XwYnFEZyal8ILNljNVhArqJorsF31h
Wv+Jo+R8VFKEAYxLCLIWjIrM99S4Kz4oWvB+jJx935RWvgp7PTRTfD8qfjPtV7Wm67M4RWgqx25E
DxxgyZee1WGTtjrJ0LNuj14KpG6x1lW2ZkFaBBR8Wq1vUvT45/v5mX6wuPv3BMGdkMRHuI0OvssB
5DkxanOyeqROnhwvLFcSWdcBkY2sh4OOBIHYAgLo8vO0bSw9rrU+MNNkz3SAihv0rMTDieXh11hL
f2RU82/fTouXooAyi95YoMXlcyuJUAprmQOb2c7h36GvAoCim0W6OybRJunesrrZ683uttmldRJc
Y2BlAiIRg74cKfJ1MSUpAU9M/hj/4NPTf/u8MH8W6scT2rJ6Z8b2Bxqm+5G1K0XrpSMSoZcOAjAw
Xl5133WCrUubsdfV5luC3pTe4O4qffri0pxbkdIggAD0dALrJAh7p/xHruj6gYWR8VLXjfJQzrTw
TChlucChvSXIrD+q2sQ+xp/w7vCCdQw3KIL0K/EdvYC4TzeDeyrTBzffGsoaR87yTP5rQO6ftwer
tKIcLQml6acq0ra7T/na2RhkXQ7FihLCOXaV3iUbFSXS6vfHve3cgLROyCVCfanGGDrrp/Ez1D7z
ecDZcRmjZHhFq4iafqfMBrrXoj1VEVjYayjRpdBFBEcahZi7aCy83C2WkSVUcSZsxvgtmqINs7Od
qR60ZoX7YWnT22AjR9/Le3utdH2ZI4R/6h6nJwkfkjtSfeL0PPu8LE+nQUXm79OT2OyuH/NdqzqP
ZqZuSDU9RAawr+Cw+cTKaw5AGCBPQypWujCdvCgaWuDwdPZJyxDzrQUVYuqlOAaN4pDfQlsmQO3y
cxVShCE6dYHyyCwCQN9T2hz6uj6QHl27xQchJWKzU4JWMk0QSmE4kh+01TwqQ9jWgVPqoBgZdkTl
p6JaS/gsuAHe3YYDVAnEeGDz0t1IHav91E01WDkOVvpi1x8/sy6+L23H2m76sOrx/YE9QjXZTdf0
E5YOZjzngFIRtFXXAMU2jvjIhwqdfelzrg2uwUufkwcCipxcuae97Rv0EawZ/m1vk3vT3xcIkEWE
s+8dwLIUGhrTJy13mjZIwCJRqgX6zlHqDdNNzF+b8DhHOxp+H8w/wioFu91+tEH8n36xh69zF7sU
OfQc3CSj/hfP+YFBs6yq7/VhJTmxcKCjgvPvb5QP9NYuh87suzao2k2l+KW177LN7XlYMyE5UJxr
rELHfQv1h9cyAew7dds19sA1G5ITWVOjx42GYaBcj4wk0zp3WGNCXAj3MFWGDRJEJNrwL5cbQZmm
dOjrtA0Ii8eHiRHlMUXXHjjx5hIs6gkY9Abl68TyZn97Ahcd+NyydBKrlaMYZpe0gcVSr9bRZPTg
FN0mzlU31QMLAn9VMMffb1td2vdIK6LLUjwrr9LUcV43BTVgVC9itznS6s/b31+4xtCebIF7DSoK
aAsS9s+CvnFA0Kf2QPeleesl9R+tZrpc2Q7Jf7QjXOfMThdRe4yoVgW6viUmMACnxNnRZCWpv+SA
yFOKJq0lSFKlGSGr67EKmt7rqkM+AxOwuT1hS/6HBBwFKghZmyv2LUXVtaYNcbnk4GAy6LNdPoIo
lTff4vKQrDn70uqfG5Mi/jAlOZltGNMnt6Jepq5cxUs35fn3pdXXpySLkh7fp9WTw96meh+1f7Zq
jArlSn5kyc+AugSXHDI94qF2uf7Q66jU0CFtoMU/rKT1ChTqU8PXml+3l2dpxhB1I0uKVA/uSmlE
asU5ODTaNgg7xXX77IMcyeI2QeUTDgYWVgFPlL6Pxi99Lp10CobvKj0m5eHDPx9pdlwF4rF/LQmQ
wfHGwixBZ36KzT8s/fUTn3+veUGQ+loOL+nwsqxShwdR8lonKQhQPmMAgSog1gDsXXVQc6RabTqD
XnPQc09RNrxdC4RkCpy/V0AoMYErElh0TTqGbZqbnLUgcyx7h24TvflSh+2rFtcPfLA8KwHxXt+c
wklxgSg4ksL+c0Lm2uZ4m5fzPoXogZqbdwlr/qx0E9y9a7KMCx4IUvV/f58uhbdxRKgyxNoQ6EiW
k6pyHf/jiwjlEBHaAnaJpPzlVtI7y+S8mkD9qFhuZjdul62s4sKxAJjX+wsWnCZXhLRpXbKxb5QB
zTUgrZiM+ovds31dd64VZ5U/tXxlSAunwzuuDHQjouFOfoW0qlrkzpCMQdhAL6Tt55+jXVtegtYh
3o5/fXz+3osnYMwAYvrdwc6uokit4gyqkCC+hz7sySlXTrqFOwh4HAHFBpkUKE2lE0ILjQqkgDaY
p6tNkW5HxdfXUppL06WiBwfVA8H2ICNvNa3qbAZRiGCa6KMVs6ceoD8OFnVerlVJFk2BKAh0SUS9
7jRIW8VGzyUbglRPv9dzAlB+/mJze9/1q+hC+K30bENzCdScQICwQH4Uoe4QTmQegha40k2FP26v
+1IAJ5gdUO9BSViwPFxuHEfHARD24xhkJbhlSD/ec1LfUy3a43U1H/Ag2Q40ezBSbTfl7OPZNajV
wLcRywGrKRMPZ2U+gg5dUIOqT6bxnK7c5Eteh0IfSvV4g2pgZ74cW24BfcvGaQygR+qW8Q+iP4Yf
lHV6P3kRcls4d3ANAot1aWNo2mJCFg0krZ3p/1RQr7q9QEu+dv596flQzcgeOxBvRoIwPcwdA69d
9mPMhhcHYJDbpsQmlH0N7aL0nUPZopZkqqz6PJrndAwM5ceQ7dU1KpHF5UClSZSEQQUtX1LoAeLE
bh3s0P6kNkcteezbTziUKGb9Y0K+Z5S4aZwpg4nCScE0CXj2ikstLYfgzwdRLl4g8KnL5S4nhSq8
M6fACLc2e5hUMPHsP6jL/u5TaGFCERRwLw2SZJdGosyEeFTXT0GvPqn1E/hAmzV04dJa45RH8wCm
Cyyg0oVMm6kuIbg3BSCuUryef7ntSkt1ZDyfcB6L4h96VaTQloOOb5jzGpx8Vs2+jw4L/Vy3IIGV
1JpLurnYoLA13XVzZvrjUFQ+K5r6qeEOXdk/CwMFbSEQmug4AhT0veR8drEVlTZBQALKTnRCltvp
XNZsbo9VLLm0bS4sSI9v3rcjVMVgoW62beNFypeQnjKEOL3LstNIVgb0Tqtxy57kgrECwGuYQmF9
iCChPr0Spm0t48HOQteIt2Eco/HiOeqmLbjpvVrbJHELbtzQJcYuGviuyIOSrEGKFrYFXjGIn22g
IXTwbl16rAWRWR2tD7gR1fLErHLfmd/rsHBbnn+7PdtL64koXXDXgUcJxNKXluBXxGA6NCa6ZvAM
ttGTfuUYXDim3mU+QIaNLporCGHsgKYsshCrRIqNzuT7XHkgTbmyigvDAL+R2Bl40aCXRhrGqLUI
lloUMHn6I3fL4eMZkovPSz6Zon0mtfJkAHAw8todeiJWzsGl349gCz1vIuS+Anc1fOBGUjpd0KKb
Y0s/qFQiTkDQ7/zv88LfznatlU5aUlf4fAQyDfIIBdWVRV77/dL85xVkfao8BP/hbLvT25yuVcAX
vAhIFkH9aQMUTOUFJjpSVCOPwa4ce9x20+LY8ZX09KIJdFOingZKjitK4Ilr5ThlePQ1VbIrcK6C
crX8RM0IcBzEh5DjhCa9nIWdoBmTGEkEnQPDQ0tK8Qk/Ov+8FD5FnZ5PM8iaAxr5ZeF9ZpsBHKKi
PwWoHbA3X/pRPlg9GdUMAWYHEi/8sxJvLC0BSl02xD/EUSFncKy4nIEENXhQDB4E41rmzdonPBVk
pKgP4CGADI74CWdbYYh5mFnjjPSEQd0NaiEf/76JhzOkjcRRBCCd9H070vvB7Higcq9Hl2y84qUL
uUH0FKPiC2Zk0BjIqvB4Epopz7HCYXQ/I/ldaY2nJfd2eUxZ5Gd8paC+cBNdmJOmC/liaAaG4YiN
7f0kP9CDUpmfmTEQ7SCsQI0LyMzLGcuHZiBgMh2DLt+imyv+evuGW4gnTDDQoLwpYFOIAC8/3w0F
yXhRY8E5VY5IHFr7LLbb3+pc6R5YuBQ0w6Gp9RjNpbmZszpeQW1eH41Is+E9I3gNBKuy+Pszh8sc
RQu5yNWMyW9CXQ4S7dsDXDMgLRHru84IFRXJoKdJPcb88InPQzNIZO9xOclV+oJSRJ8ZnjHWiNqm
/qoaKx4tft9lAIYJOjOgXk5QDz7JMbSRmNGbLR82TfrI1d1nxmAiQhcAYCKjzsYkru2usYE+qh8i
5dHwb39+aQRI0+OdBLJjAGel6F/RjW5kQzmAszQ58QFNmwjXE+TN+IfzPsgpCFeGOA/0AOXXcdMA
gW40bR8wUm4sluwI/uHTWkJmwaNALmBgxcHXJ/SxLlfEmdqk0GPwDXePJghYVLKWXFozIIULXapC
DDbXYABqVKMdgsVnxaneH3WSVyFOQIIbgQ/6x+WAYYi6GN2vMJGW8WYynirjJW//MsbvbNoTvXej
rnanLvOqNnf7qfH/j7Qr641bZ5a/SID25VXLjPcZ23G2F8LOQpGSqH3jr7+lHHznjDnCCM59SBAg
gHpINslmd3XVTJok/ziuDhEL8GIGsrULHkm5DFAuFtrsV/5Bq8fQ9+vIdTawFSuuhxetszB7Leeb
ikMwvb6d+r7zDmZlhUDYJaI0nxxwiV/28JUFQ1oLzQ2IW9CVqw5EH/vArvLaOxSOExkFWrin7uPH
GJ7OFiSDDSCDzyRwbeJDIDTg/qEAoUVZWFGub1Tu1gaBxByOMXQwgqNFuWgsFoy6ZrDgMM7h0vc1
fPykR+j+3/eVg8zTSuIEAw8O9hx1edx++fganH5ecSame8M4d/j8WEVTISLmb+FMVifIA3fqIqe7
8O2+3/c17cYqd2RwaNB/XxQA6G6xO29ZUO6qppnLsTZhIRWP8jOe2Zen6Dw4wh0LwTWgZVA+wzNB
GYBZtcInKT7f8PvZhsBozYIB9FvuD+b3Vw145g37b8Z0alSZNTQR6GXbZMFhqjlgJnoktlp/1jb5
qQVl1rrMbObAgQWZ7yiPWHvNPh62ogaDpDEa1UwA5dW9MaU8a1uU8A+zpYcOaDaCDycasC44jMGx
ZDi479U7xSoRHfXEO4xROX3q6PPllT+PU99/XrlRKmeUjjng82JmC7AodXZVfZ1tMQit+C+6X308
fhaYNOLK9w7GqGXlo12QA4QPTfbgiNfLw9j6vuLApRQAqiO7d5Dg4a131sffh3jRoIUAqR4kds7w
sdAOwk0kG3LwpiceFh/UlkCe4f3nlenhFFkMMeDzAQnBZOHL2Pp4NPpuAMoE5YOT27KHBTQ/9Un+
8Z4gDABhA3INcFY0hL5f3wGZMi68juCe08NrO9M3LrkVN0U5FVHi0lOLbn3lCvKZphMxNRrOP9GE
gjpxUYpj21mg+ZAbweKqLWAIltsUtUj1sW64LLetdkS4G7y1/TfHeh7Mb9oWHGbNY3Fp/8+KmtAw
wSQ+tgWsSL+I3SFAOfovlhz3ETYdznY8FJTzdUJjFLP6kRxit+gjv9siulsfwX/fV07XuUodHcw1
5MCtNKS3lvyLC8JeqPTQeQhIKhAL750KYEstG9AGdRDaq5++svjymbFyO5x+XlU7tlu7JWOGo9uY
bnPnjTpvprYRTa9N0aJtBiwyuJCBvXg/gjbvqtYaKnLI0xI6Nvo9BXvi5VEsB7QSr6NyCRkD9HBg
qtzlJ5w8k83cq02RBsGhztD2Jz0aFa6ROGWw90y6A7bygzx6f84qXEPIKeLNjz/KqkxO79DBwJgM
zY5aSEL64He2wFWSboSdqyP7z5BaG5LFlPcDGH8OGnsyx8e0bGMLpC7aGBw0snXAr236RarLBG0C
ao6qr5muVs62AWe2usRNhqtc3s7ez8tLteoN/9lQHQ4ATOpQb9kw5BvpEyrnjVNyzcCiCgeY3XJu
qe/pmtCetMhjIt7hSAlBwYnuLw9hZU1AzYF4Z8nDnjc89cTiupaX7sHyX3h9VRdamKZfucZCp9ww
tTIYmIK8DUoseLS7y4qdOHbZZz5txOAe+nvffHa2pBRXFhzlWUwVcG9QAlZTpm3ta5Q33DvgBIpZ
8aMQ5Y0/QqWj2liUP36q7FB3Ob/wjgU0FhbfD8T0Oiv3q9E9TEM5h0Ly2ywVN73rxmk2vU3jqF9j
Xl9MZ4xHVySXF2xtmGgLXzjnIKx11spKRT6DHTf1DsMkblL7Kn0Iyh0tgo8fdFBRQX57ie/OE9Bo
g7CbvoSZ3tiDBarf8IXVOTz9vuIMzjghhUOwWg3IO7NpD96xUT/q801ZVyEtqnDor8D3dnnuVi6I
d4NaNsOJB8rWLTlpMCjt4AafgVMbP182sLKb3hlQoiYk3CZtAIfbYernSM+Ai0X2CzyOIfCT+Pen
y9ZWNhSkHoDLW9SB0MqvxFDcbUhquNhQGju42veabSVU14YD9hkblQgL/DNqTkWIyS/Rka0d4CJh
RV4cOoaOM+2MXOyyrN5dHs7a6pxaU1wi48Tv8GrVDtQ0eoj5gqCCZrdN0G9M25odhJzArPo49c5y
h4VIiZ4TRztUjbzuq/aOgaoiy7fK92uTB/jqIn9uQW5e5T+qA2uUtMFwTJaHBJ3nB+RZIJGLHq+N
A2nFDwAnRw4NEQke/Op5pLljlre2lh5nu0Y6L8qCbx9eGR9c+UvUhpQIukvf75s+yD1W2kVwoHns
BKGYExDzXTaxNoZTE8rie6I2HVYJpIweU3c/8g3fWvk8CLUWDg8Uos6ZlHRZa3Zf+v6hK+V1U1ZJ
UaQbCcglTFJuBdQDUUlD7LYI7yi3gkRsOw0pXkyBrUWB/VK5j6W7swJ0eH4n7UO72Xm1NqZTg8v/
n5xmrJRTYFsw2H1taR7hDtjwq5WNAqlTHE0omkMJQt3+FJmESu8EiFZAcqRdBVmoWc8fXnZA+/Fa
Rv3OB5BOiT0HEHiK0bJAFHIjPQBLri5/fmUPBogF7CXiAL+F2sSLZ2UhaWfQ49QIK+o7P6zT6aoa
fmpWtfTEyk+X7a0tyVImWPoHF8JC5USuQYE4AZOUHkf/FsqV5sb9tfp50KkszXw4KT3l86g6s8nu
G8geeb+mjofBxs9fW3B899/vm+89qmVz5UPlNoXaEsg03bmKGRkgVwGRysvztGVI2SslRLa1usBA
UHns8qgATeqwYULVF1ueNUvuFvB43JEL4O39YEzp+sxrQRNUTnTXetVdkUF9Y7LiwjfvcuHlIept
ECREGVKgOpIaAVK9YJbd2ER/Uq3quXDyO9RXD6e0t+RA6NH2tPbQWplTJlCZeoQicg95WCdLUNWo
bu0JQThYRb/m1O1u5di1YdXM5k8dYnaXJ3/toDr9QYoX1RmVmVdiYnB57dDrGHb5J208UHo0F7o8
9BKMcuPlt9JHsLRroiZvLGqTeJG9X4wS0aTwXGyMACsP/pzvwC+FnlE/T6ALCe1qaPfeWFaR4dd0
12dBFZol8yLZ90NYN8UU621Vx4z2LMaL2Y45Z/ktKlfNLrA/3AWGfgIUqkHChCrPuYwgHW1WSDRQ
HQmfX/LCfq61ceM6OvP/9ybUdx3HW9zpXZxLTnoXiM+aG+Xsx+VVPjv6FBPKKjNSN3wsdQomC1DV
tT/7tI890O+wrww6N5dtrQ4HInl4pOKeOLv6PLRTEr1rKaQk0M8pbsz5d0d+X7axOp4TG8vZeHLb
VUD9OVbZ02M3aXExD6ExvpVNFbbD7WRtobiWaONszyIDs0DHoZChlk86zsGUMi5nhz8+Ovn4lEt2
oE4WB0G1kZw8m7vlmDoxpYzLAL91pnU8PdaehYD3NQXokmQbh+HaxbHUgQD7AOIKuNT3k+fNUqdj
K8mhFWbkgIVZbMUKWxaWGT1ZHo1MDqkAXjkM/XGYE+5/vrz8W99XDpCuyXiau/i+/qvgsTNsBApb
n1cebrPuFp1o8HlBUJKJ7GrjOb3mUKcLoFxGbst1vfANchjd2zaf951Noow/5vYWNdLZNoE7gScF
CXvgklHHWgZ6sg6C8KowfUIODrnXguvR4LHfG2GdHYi9RWG0agsehd4lpPLB4P7eFrMmHTUOW8Og
0vsgRS9Y9Vh1cxiURmJ6GzXl1RlciGQXKPAiwfveWFXneoDbUjuAlC+BwnRS2eRLWmo/R1rvL/va
qik8qH0gaEFmoSZ52VD3gtk6ah8tiyx6Z7ZzAnHwHI3P/z9Dyw85WazRYaijSRgy8xuGZvm8uy6d
Lpq8jet37YwJgGpGfwRAtWeJgsruRpDfo3AgtfS6Kvg9nZ2rdqYbS7QCzge2+cSO4hBjj1cqCfql
qBZ8SjP2OjJ0zPVmkFiFvNdA31567Q7k/rtO1/edVXy9PJ9rDol1g6gQYgzAD5Q7jzoQCkA1C0+w
bAhFNYZaBeEt7SVH+lc8X7b1J7mr3hGnxpTBlu4EhanZJQcq3H6X2zZFNOf9rLjf31hkYPu66tzI
qhlk1i0DrYnQXJ+ugmY5vuBRoTl0ZTgCRpV4s1n+ZKn3RTOKW5+4CMpke0dcswiDOTfvHAMgigaZ
2l2Xa0446OBJKNFEFmkIFUNHdkFcIIQMs0rQJzfLyHXVNsFtMUNGLyjAt4dIB2rpWUuuGp30iHtt
8pAKDn6o2QhuA1q8VtnU3EoA6GKQ6fD9ONk+mLWz8boWdvkwu0ObEAFhAyhgk/smy39PPdv1rO+L
0BmLJtK5OzxoXVtFTTZDRs9E3XMWbXdt9iiEoX3AnsHXnd9yCRGGNJitqCSoTFOX06S0aXGVDezr
rHVpDBVp/GBXviFabsKCzdqBgAt3J6UdhEM7pntbFmjPtqbxt8P8Mb68rGcutIRN6CJyUQ3Bk1TV
HrUGqIs1bY6wKah/gPmgS+p+fvRAgS/rJmKi37j+zy4exZ5yrLn6RKSRMXr0WJrYfhqx8W8CwaUZ
HPlqYPdVeQ2z4ppbpRpSnu6XOdCjrrh1AIqW1RPItC5P3trBGSDGAG8akixn7Gl1rwvONR9BwBDa
8nEXDeb3yxbOTrJlupBOQ1ICBD1nuBaLwKf7Dj7ha8dx+A5qxqLf2NirK3JiQrlBNR8gk9aQ2iGH
0ogMqy0xyK3vK7GYPaN4yxx8H9TLt+UGt8nqx1EeWFovl4eQ4k4dt7UZuveQuWBpH8rcu9f8ZmOC
VLVSLO37PbLsoZNrS5LWRB2U40U7FWNYe6nYoepHbvzeRpWKjqjs+mMeokBdRWXB553QzWaf6ZxH
jlGxH3rVGbHFCoj7ySybQ60OtpqZVv1kaTvFwx8ToSZiTPSoQFkNP1GbQW9tfh8Lc1frZOP+XrNi
IMGAHBN6Dc7oWq2Z+WCiQgDkG9qeTtcOWKksbyMa2TJiKbNNWWov6wosGo1A5PrWsulVn9Lrj++s
07Gobs8GWen1khX3X+bsWMqHYgu/sD6SAJIGHgDoZ2zKA546oIxAOWGoBh7NWn9lTAMPq4834cBB
DaCPkRVfekvUAM62AL/xbIBL3P3kfBbGxiF0dswtn3eRWkKPI0Rr1aa0atTATNPjRB3m4AEis1eU
WTdsTmN9tKO/WBWANHHoeVCrV5PKONNBI0TcRbbmm5v+JN5V+mEy5WU06K3TUaxYykjKbk5RJ+9S
s8FuzvaExbaZ0Cr5i1EgF22gLQ2tdWpjQ10b9gSuIu3QVjy9nmkz7d1hInvR1lsv3eWh9i4qQ/wJ
+k6cN7gkkERSdkvuT6PZlejUN/r5OQsKJ+xL+lUK9oyUy69G4pUy+cYWP92qVSR+gXFegLvq40Sg
X1U6WWccqj5NqL7nYgqd+jMnSS1vJbh2L8/nSpAC7W8fxQyQKsA7lCVzfEK1oQz0Ayl/UwFmBUbC
EW2hlndbg27xsrHlyjibUTBTLIjnZUspVwrR59ntuTAOGRRdbz0Lb6KZDfmuMcBqZWsclMmek9iF
y0KbezS+bH3lzEAFenldYl7Pq/pgxW3GjHLjMBhdpJtfm+aJQHPvspHzajS8Bm8GhH1I+Jyrq1Fe
pQFrDePgm4+pNMN+vDFLPaTDjnsxJQmCgCB7u2z0j9crEwssFFqYltIH1KiXoZ9cox3BCyXPa+dg
l1mdTF4JLnNLSxNWd/pVobdW3BfGSyaLZgi9Rrb7oetEJGXX/vIbf4pdVhoPQZU2YVB5fZjpbrc3
m7T5Nlht9yyaRoZWPWf3Y40OMtxS5pNZS7EzKCIDfS7gqPXEHpvZ/TbNdXE1eZMZ6Xo/7PC2KCIP
pCd5XOasTNxGT3eazKakrdE/GYI9hEYTjpIDkZr73DceKLqMagsItbL0wDjYSMKCpgK1WqWZJO2m
ymfoUjt0XnHfG1A0yvIHV6a7y+ugJugBcEQVzQCzJOJjHwSiym4aarTEmJObHb25vva7W6CsRnrH
ShYJdqWXYtc2X53mZeR3lfdsBPnG41wJ2RbzYCECLTPGCa0BtZEcGUYBpjizOBLv2GN2QWez4d5b
FpbT68TR+mxKiRxkccytuAF//BZMYOv7ygkBVTpiCwhrH3U+xBLSO8YWdEi5cdU5MhVXAAyhyztL
L47UvEkDyMOlach00Jhb3cfOmzNLSgqhna1hshhWI9VkUuJxbjsl9Ku3SGXXBwRtVHRfLu2Lis9x
3a+dwbWKY9/u6uGROlechLm7ET2sWkEMZIOPAXIMKshWhyJ8plEvP3Iczmb52kxPpf6zn58u76DV
9UeaDE28NtrKXPO9f82eGEH8HUA08qvGo+GD9CH/LAkaVaHDgRIx2m7ef94mtG2lV2Gu6DMXD9hO
G/tDOWj+GDgV2lMWQ7dHowlIB6G9YD/6yQzFvy02actcmyTAxfAYQRgEvJ1y2ou5HSBll4kjiFTN
Wx8tMiHPiA0FIX3alZMhI28RTuy78cUPxgfOQjLvm282K+Pcca/ZWN71+qsL8Rzd639VUz+GQZqH
rXuTFWy3k7l8mCzxvQW6hLDHwCRX4+yNsQl97EhOWhFXLcpoVHcIak0etNuLUYSew19t7mqhJzWW
jLQpQtTvoG5cFA6EjqGg5QcpGpAiQln+Vc6pjAU3f9J5LiLiN27o00NLu1vGyx+dbPRdMWuQqbQg
oUmrZ1Ov26hPbbQwNwE0K0fzi1/OP2yzsHGdeumDlqd50pZD/qXlori3WqO/4k23z478iJ7rqy6g
d7K4o3YT+5l+HcjbIaNPWi59VAuBEwO1bR6jqVVLJKVfa92QYVehKb74EZRp6I03Vg7Q7PVsB1Fg
7XhaRzII/dn+0Wei2hWpY4d6O07JZIHDwxEiJCSh9HoUmhZrHndAMF6G0+jGZa1FrvkDGTMOVBKq
YCKUk8VDNmWQjWhLA5LQudWHQAb+rrSmOVAJilWiWfZXrdFeCwvp/sLL7MRudSOCSinfB1bxk7ct
5C8pMZOuAX/ZbAPeaeqTEdlkaCIxVNqOyPLH0E9+LGkZJKCRa2/auc7jya3rsLEBMax8Nw11obP7
YmzHZCxtEQdGY0ZkaOtPXY420t5vvb2c7CnOwJZ2x4ZF/aLLvkKRMwtl3U5hxvNy1w0kjcyB9ztJ
hvwrHnBGIjqjeChbuGxf1d/zYSaA/wjIRNXdfGeNk5eA8f8N7IBG1M/eN5HTFlPol5FTB2bCLTFF
XtenOzN3nrFwuFNbSm86Gw9Ar3anKy/wHmenFVEO1oSktks9Gpy5fEZvOt1PWfCCZ14GYdeujAg3
DcgvCTv2x7G9kSMjR70j/g46o/atsEf6zRodL+mEhEYp2nWh++oEMtaRb3ntXeol87A4eJ/Zt14t
3FDPcz+0hM6Tns7lDW+Fd90WJMcctG6k1b4VtjUe3f0423eEow2MTM2EBgWIDUI1DUs3go6l1HoK
ERpvSBivhRM2TT38JgEb7gvXGlkICLeZZCMpE6PV0fzo7Zix2w3jiBJmJklsmlN60LCICcuaNPY1
DdEaQyYwkyWPzUDzdq3mYa8adhvmnrtoIRZIqJaDdZUTKLR29pyFRpPVoMY36jAwZBD1KMfukQUB
iWk7NYnLfScP2dybcdOlaDwqmwxldvD3C1fmCbgAOhBE5rDO8v46Nc020jU2hVNPaNLR0rqegkZE
2oDE62wVJJqpZYfZwGns0eFFTFUVscH67Goj4ARGMN/YPk6wZnK/ZJ1p7KfSAMGcx357Nm3jbhj7
aHQwHK2fD6KptMjWKEuQG7cfUg+72BZ0jCkd86iWAU/Q72mEjLn+fi41Px6asr7Py9y6bkAOGTv9
hJ1oTEWCvifo5QRmD62mnN2IUmCPQEM3bCiVyVwA297X2Lsiq4dwBpF46BYoUmjAtGWARNwAbY25
15p55+uNuDJJPlwXvfyGqFFE3A5oDPKhNNamJsOKNjRGo0aZNFXrXUG8193V3Ew37qbl7jl5JPxz
N51IoCp3q5hz1kjQroCn7aeFjo9iEAmRbxSHZ7nVnrF6D57YUi5ar6M4Qj2olFLwaPV6OEMVeN6S
t1q9B0+MKPdgqtkEZw2MtM4XL39uvW8fD0ZAHPyvZuwSE50Eu3pnMLSc4/tFWofY+MGW8vfWAJRo
AbozLTFHrEgKfWbkh/v48gDWgrbTASjRumNnNg4TDGDCrTc8lU7sNp9a5+qylfW1RsC2KESAL0iJ
2cENZhKRGuI4phFOa20Kyw/mYP9x3YW6CW3fi9SYMlGFXfmVF0C9l5IHWTxW1rfG/Iu3E/jk/jWh
zNXU6TM6ihaJZBZDqoluNYOuzhJCZwfi5EtiSckmQZop7bHtxbFyUUgkgEGC6Msotzj0V10KkGS8
/sDFcpYf62rcSZ7GxRHHflJN1xYO+cvLba561YkJ5Rxpe2oYfs/E0bTAjNY27nztt7YdNmbXx+kI
PW3EQC+IfHjUyWq8z8D7euXMYxubvEkRNHE/lEb63csAHQEudIjqNtWjKgfyVDKjimYkExIouaOc
OULFYPLJHHsj+AUCn0Nv2/C2kmBbk6aszWSnNoN1ccRdFo4tOP82ytmriw+IOPp0AR0+S+p5Q5ZP
mecXR+68drhi3fJaN/ONhVkfxb9GVHTgUOuyxSVeHFEFNNCfbUQ6RcB8efXXjSzMCCCNOkffCciZ
mVOZCmhNDeFB77Zes6uXFAAn//u+sg05IR2vWrxt0OlAxX7ydyQe+xvjb472EzPKmaVbZAQADMPo
izfC75zg9+VpUiGj/5xY/xlQ+7lEhp78udWKY0bKWwZqwcyWCQQsn4raiJ0pTzxi3mRE9yKQASWp
24E2aUt2bN3r/p1LFcPgWX0HcQiCZE19cFOwRpOX0dnKV686BNrJgBACH+QZoB/pY4m8nxBgm2Q7
G/rtltNsBC6r4zgxodzDdp6ZOJobcdQZC6epD4kH8eKtaGLLinLHeDwdumrAQIKxjhpRRAOY7um0
u+wYW9Ol+LcJuAwxodZ2dCSyruG4RXq3ejifzJXi2IFsupa46H8W05csQDxu3wTlpyzd2D8bZlTZ
POEXONk9DCND+DiVZigpMvjm22RtsE9szJfKoQBsDprrbYynsQhWg93VUvtxeUk2Ft5R7jNGQN3Q
VhhLY1TJkCF/1rC44P4GPGPdDJiMTBQIzoGgBcwU5tiKo1HeS3Rw5OYngz1eHsr6svxnY5nNk4jV
zcbOIrIWxwFdVry71zQvovmc2HhLXba0vi7/WVpGe2KJdS6t5hSjIfIb2j6/dDL9q1AGvOL/m7Bl
sCcmqBc0KOzCRDlL4K+a6qkrvY3YddkOZ2+iExvKdhTGHOS2Cxt14b3Q5mh5YzLZ31JxNzA7Cnga
WeMGfnP55CWTyg7VRJXVo4XTDMHiLbToYgcJCb3y40ArXoiLpqvSINeXV2vd9xaKPghfLDwu76dy
7mVlthS3qkuS3oRU6T7/9f+zoGwiqkvWQpkbb7EimX6mza6bNiKPNd820fOLpisU786Lh2KiZWbi
JMiMPSnzEFQhgUho/kHA9p+bG7yePrApaLgDI/z7uaqCkQau8DGStguBSos6dwjL+a5iHwPYnBlS
fK+2ta53KhdXgX7XeJDWmD8oenFmQXG1aXaR2y1hIXBuphlFgb840k6mSq2lkAbElcLE9zvvh25+
serbZgtNvbZbTk0onmsyA0ryhYdzBiTvxRCadXDX4uLstW+oH0R1//OyH6+dayD2AGNpAF1KtKy9
X30JhmYQchKcoMMX9FUgfbSB+FgLcBemGNDmLUpnKm1eMEAwuwiK8igMEL47+yF9TYcs7oM3UW7F
ZquTZ6EIjbowioKu9X4w42j4GXfwMje9W97GDgu1V7q3Xk3zb1z5xJBy71iMVyNSquIIjC4CzUkm
l1dldSBosl1KK4ZxJmRupg6Sd6VbHA2rjIkF5bHqKMQbqhKRNl5p6efL5ladYOFVAqsSxCA85XJD
ETkzShGgcmeFFX3x8g0nW/WBk+8rTpYhm8uIWAJzFkotQqw5BbusPlQfFA/75wA4MaScZXY/Wjlz
MJCSzWFJn3RNQGRgo1t17XIBQ+O/s6WcYybzQcfpwUgzNy/D0D7kM/jsjK2X59pVjbwGQKEAGJng
vX7vzAQoCqO2CnHMZ77L0uux/KnLYld7kDZHv13riGTOyN9cOidGlZVKXd405lJqc4NjOhfxDGS2
JWLHauPLLrc6iSAKA94SOAX8/X50TRAMZFg8vDMenBYZ2T3rNzbp8lvVwAM8w0AVAZ2AzJDiDJPd
lV2lG5BnMKeQBHdN3YWsOPj+p8tDWd09J3YUfwCXLkLOci6OSMZ/gezM33wdFJqAs2NrqtwcOp1J
79MeX6+Nu8meP2n+vPHmWF0LaNf/z4Sy6CPzpFGn0LGQX8302enuuLuxFFsWlKXQh7l2ZAULGX0s
nOPQ3/lkI5+5bgKjWMhNwWapOFTvcWaX2lAAff6m88/jsGfdl79Ziv9MLI5wEqDnY1ESzRiL42ig
cvxabXE/ru34RflBd8EVAHovJabUUj13fYrgfO70a7cdIXsVoB75eXZ+l+MLhKOc/m+ez6cmlVkD
OAANdCaCc0bru6HLYldWMVB+N83EXy7P3toCIZpFrxP2I9hmlOAMbE/d4HkSwRkqw3P9arUWilh/
sVsg0oFGGiDfFrL390vkW+3stiWm0Cflo16519QXW1HG2n4HmwPCmaXf21YjGpf2fZaTOj9moSn3
jrW7PE9rn4eaAjCroLMGL8Uyjyde1hUDSGpQKjk6wSenP5gbm33t80vqaqHgsb0zYpKh8IehF9gn
4KwtUL3eQoRsfV85TLSpynlOcRo6+c6HiOlWpU39PkjjQaqHhAI61C3PMJVNgijSaFN37O5TwCU8
/60c0uTyAqj3hmpB2RMWn0bfqKbuPhuv9OrBDV6au8zZXzaicgtj/kEfv4R2WAQwqqjA3gmazKA5
Yd19PRog3qW7mdBPhiX2efZa0Gc/5cccuFRE1Tea9tmxvg2yT8O+2EL9nmVulx8CnnnUadBgfo74
zhkwGBO0Ne5JHTwWevDaCTQ6ZQwAmz7jkAl2ryfbvio43Xu1/malWYrGKbffSOWoh9+fn4GXOvR7
8HvO4NoQIapRP8XPMAAdRTvufmjtNO7m8WWqANYBjaKd+E6Rhpb0N5Gyy6vqNFTAZgC2GuQmUA0A
6ZlKB0QtkoPJum/uJXqB9mToixuvFfeN9Gco9ZG95mqfK1r699Xc3kDo5XtjDb9s2vw0pv5loCgn
s4A86z4rQmIW+gMxumbXAHmXkBkd0JVhxjkEEyPWybhh2nXqyDCdAF7y5I0VyAdcZ5HXQo+nZyj4
TGLfuwCeEvAj23NwW8uyBGrC+wW2nDtnQF9qzwIe+ZTtZOXsmVfshww1vBYEADoH2MfEVaH3z4Xp
pZHm5W/U6LP4sv+eb0MEI4isvD907papHLToVJSWL/Pmvv1c0BuLbiSNlD249Mm8A/gqpwgFYjFt
7c45cMOKW2OXlpELNVv04l0ehnIpLXZwJS2qsjgTz5MfOUqU5dQY/sHxr0rjFohVfwskuzKUdyaU
8LBCcFrkJUxoRmgBAjXdpPO19vPyOFaNAOW9aGMvVEPKmcVllWUjG/yDnz3bxhWvozIDtnkrC6ps
0n+m68TM4hWnd1Odyl7PYSZ3ihi9k4b1Kx3jCS+5ag6L+htEZi+PSz2dziwqt2FualrZlp1/IHkQ
yc6PPA5GR8KSLigBxLs1552FjlXTeAOIpXevL5tfcw8D1Axo8gCpxVnyYqo9Wpla7h9q5txOtXtL
WPtp9LfYN9dA9IB5oYK90N+c85anzWyjig2O96wuo2CCGjAAPikaIbQydNNXM7sRthNCm+Mvhndi
VrlLiwwaOwDj+Aev/DQ0e2R/gy3litUZPDGhOCaTTGO9rMHITssf1py9Dah1T4UXXh7Jmv+fTqDi
mH3Rlp5BMYHW9KXMr+qldVbfj1Zy2czaaADWBbUJWKoAnlBOPY+BHLyaTe8AmbWwMp8G9in3t5Rj
18ZigXdJ96E5cN51qqMPwUsnMOHZg5WIOYgsaUZV8dqyjdHYq5YArAVmBt1QUDR9v52d0uoF1yn4
tNui203c96JKyuHFKgLoHbis+erZDEBKQ5/DbmLjziGEXnFRB/u5LVAAwQAgb6Zp1s3IRH0tKMBs
veXxpHLS7IY3ubhxGWhyRs02I2la8zfHLafIrSs9BBPjGPdT6+547TscvdmjoMgQ8uapG6T7C1Cn
+nZycn8HkpJs11Y2On2BLIXsKvHvstQdojlAyZKX3vRgSM6u54CjuaLt2UM3oxMBNNhlWLWuds8b
QEo/7gketismDb4A7pb3U8d13joQBARZBLj0tV940U5bz8E1Zzs1ofh0qrWDVwCleeiCe8t4yrun
0t+4ZpdPnMQ9f07XBdaw8PUg+lP7N2zOABuvGTmwqf7ONc6BsWRXl2dqrecV2HbgtsEMtIB0lJS2
57itFG6A1mZfGqFdhKlxFWUDoLdc8CutKW/a3LkuGd8TA1oac3Dtal3Se+RLntsbYffqgBdU/9J2
ChlSZQOPwtIHq8zRGJ8akM7igE8DQHt5wGvrtqjd4h0PwqazF4rWNTW1hQmuXmfROK3qXd3bExKf
xoahJXJQV29RpPzf9lUiC1s2mtQ0HBT1+GI3e7u9a1wr7NubSj6Oxe7yqFbPCpTocPBBmBtvsPcO
X2YAc6M5yj0MHMFocVWUr9hk4Wg8XbaztkKIxhZyc+yqs/Zj1MIazlvbPUh0j6TG96D44Pv9j9Mv
dM0Lsx0kalTulQJZFD731D+kUYMnVbDZY7jmAMhpugGoVuAB6gu+ID04asoUUcPybol5dqX7f7Ea
pyaW1ToJxKwgqzR7MdEajxkNPR0Q7zv69eNLYQMgCIVtNGWc9QI7OQesnusgmnWeNHLkycc/7yzt
9gtD4iJF/X4Mo8lwzQ4t3BcAfjeDqNIWB/TyBXWDoF/6z5MOCTX1ePs/0r6sN25c6/YXEdBM6VWq
yWU7lh1ncL8IncShZmqgxl9/l/LhdqpoQoJ9Gjg5D+nWLs57WHutvhE0BY4nQs63D6q+/wUX74a3
QK7H6BZrKrGxKlv2pAMp+kLrWgtkMSTvPpmNdSxZd2IGSEEi78yF2Eh5yu13f3by5fik26yJPGYC
ch09RKJqIHOn649RTF+RBy2P7dR4h6TJGwAIGd9ptPndk/IlQpB4mulkP3AzHr+sr6ghYyX/70G5
aDyU73rUAdkftiyvN5PbukqdgwFg/DEfom9oYJ8PGmDwKWnM+9Ek9WGezOhGdH21nyPbOZRx2yDI
r9vdrPeAIFfA9SFB9tMExcoxn2p2Lmfa7QRibJ8YUbEHq7W1H4qRHylz3cGHGDxsVY73AoHB9q5w
S3sXtxz8LHC4jjnVkn01dY3foLdjVxtJG+S1XoJdBZwvpdf3t3kyJjee8EbuNy4oYWnEnR04wBqg
oyb7UFa8PAtmegcrmafDWI/Af3V26ZMRMhItoGnHjGMbs7RF7ihOqQ/Kj/mLO1F4Nv2QHccmAd5G
16PA0UD2MrRCe7IoOjpmcD1AfNSnlTZ90iJm3Jj2/KXAv/Wp7VH3n+k8H9vCeqFO/qPNLHylLtsT
y9M7SysAEIjpsRtn7dzOdXUehjEPzBptSmNlauijYP0d8OgEAnX5FOTQF/RdNG48aTWcMwBRm6Cp
0mjn0Bl/gb79fRmD864zYv7FLuNm1+mAOHcOz49gtrYCwk30pmiW+ARVBedokc7Zd67GTvbIx12C
1hHf6atnL3MHHYhX3dgjyC6MYBCdE4BeD3w7bQUKA5awe5pVya5Oxtkfka/0c3N+rSc642rWNXTk
GDUYlBuBvgP4l2Du6j71Jdf21jjlu8lEDxQ6ovrbdkjQG+R0PX5k9E/XOMaXKO31s4cWBi+Y0LqD
rBbT7V1JTPDw5tEXT2SljwyvdwAk5XfRo/UOWuzFb9aRf42hKe/nHP6t8MrkqZuAvWu7YQhADkYD
LRGgxUcZ9bPrHWL9PESfx9JFuYwUznG2Bbp8wONzW5V2hz6MGuyy3tyJHe9m+y4rk+K+iLU56LvK
86e2EjujLKovsUHrcHZzbEZspfJmxKnxtWHUEOMiXV7p4JGlpDFA79NT/aAlGvg3m+zFysVv2jTF
J7frzACsC8Zvq2Yuun4YO0JGZ7jzUtPddY1VHUaLV7tclABGWLR9yGvQoBKDVYeybvtzUuZLQ9bc
lnun7ciO4r68be3BOaMXBgMdi2SXa/nr0ETdsR/i5JGkydKT1LIvhjPowvfSHhw5jPXaDeXZdCyq
pvZNpsdnPSXeydCEHdA5jm+KSHePaIwad1wf+n1dNRYY3doomMshvknMtjr28+++M4IY+7YFh8jO
hHLYRsiouqxRF7SBfIAGzxsdUm3o6eBwHj1wwAf9oupqvy3jA/7l3zwSd07T/1q/HVUeFP7rRWLN
BC5ajrZG1pkNa1rIzozeyazBosrH9sSbCLeCscWdqnKjcN0s9HI4sPDbrh9XPpkuh/hQ9BCzHVal
2uJeVH4f/AlLKn7RZJaenq5JjTJNwMpXWN3eaPTHdtostCj8qEVGDNEVMnOg2Fj+/sLJoWXmNl6b
OA9ZftQgp5vuyXCzviZbJiQ/CnR1GbEnmOg4qhWGbzDil1uYHsVcQZUERfxll8FfX/7+Yhw5HhHd
jJM09PzKOTfphhug/DzqAIhGDahd/HmTLz7fGwiZpsxOw8INnJ3zbnpK5PvAjQNuRJQpUHSRkkQE
raFV4c5pmBStP1BQJkzP64ugGgCqaahCgBoGY5Dmp9BJ7MSTnoQtCxr01LxbKXIZwcX3pX006pVo
kfNPQvottQ4j2dhDiosEPPXAT2GjQvJZ7nSpWAMuBnAehJXtnRPvK4Qs0nkMBAX3hPj5gam6sCVN
FR47u/TmNgnHw2R91rSN4Es5FGSeDGjoYjwy+8/oEtd1Jp6GfU4fwaaHP9FFfYCDvkPX7/pQtmxJ
Ry8pTaca4L+EJgjlg5Gl3+deA9+ucNBFmqEbtEqtb+smFacdFc+FRWcJy9/UmIiG3ksxpWkYl5A9
je6mhJ+T6GXdiGo3LyGHBuYAA2a069MeUXPS+tFLQ8v7hO6DfIuRUvGMoL4NolI8XeBzk9MphpeY
KTz9NIwaig5r3RfaTz0a9pG3gdzbMiQdfLdPXDevcPBN/Zfrfi+J5UfNs803QJWKfXA1HumlKtCJ
XiboJIY69D8cfIhoCfULyN/a7LE1/l1fG8UGuLIlHR/iVnGW6UYadlUIfH1fhclw/IAJEDn/IXZd
eEOvl9+KY2EZFZY/S74La59Oe0fb2MbKhQFHE/RztIUVQQqy7KlwyphWOKVZPkH1rUjj59hM46e6
TbRdbVbaRjuXYktD5RwiFmB7AdOKzLlNZxo1xtymYWPtZ3+w9h+YsovPS+PROnTWa1GThoMRgZQ8
/ZS62g2YXzaSnepp+zsKaT9Hcd+KgYk0bGffjf6pkkNcHaJoI2myZUXazskEx9aL6jScydmuboj1
zFtsgeB/mzJpI+sW1l94WJEki/yqBvelddd6h3UjquIb1h1OMlYdl6YmXWW8BVErkAtpOFV6jmCh
dH8ZCYpR0Hed7juOaiZiiwzKaoVVBGlXaDsLF9+uYBnfGK96B/79JdIW8RpOGI/xS2i0M6c90TaG
uvV9aW+IOAb5JsUlZOC87iDlvD6TyjuOglRy6UZAvVlarmHIiJEOWK6xfSyye6N7irLQTG4E28oJ
KwdyYUnydSDOqSMD0OP1Ia9gep/fLS4KbWUIYv83kmX7XzibTUEcSPPgEIHUAKkly8qCDLHl+nQt
wYOUt4MR4ECASQQ6RqagnHoC7TbgHMIiR6Q/BjH5MXfRfmHjblkPEMyv9t0qN8u48KhC5RLqIHhZ
r8dVAXLNkGrOwrxHR99jaW0gIFXrAogBoGkQAULSR1qXpR26nDMvC61j3T3M2Qaqa5l2ecZAwIZm
WzT3vCUvrdq49kZm5GFj/2vxYDh4xsGJnteX5S1JNSYJbGuI+kAo9LYymYOKw6gnWFnUkprPY7pz
0tsc1A7tjgDdMIjZn0ggzK0mWeXkLTxjaCX33tYEnOXHZMMMu+B2fh6aDQde9XmKSsP/yZ684ReK
8tIZy2YA1xPUbtJDkvxYnzfF99EB7+LoLxcYlffWxGwxu2aShFH3ZL3U9QZGYuvz0t0IGthySD18
HqwKqZXs4nELValwmy4HILucvACVzZBDJcuJrHPbaJ/HAaVCu9m65ZV2TMAqAUlD4oJKl4th5tDe
took1Npm17qvAlnLDzCpAlv018ZyVV9cYEXa03LOEa2JsfGtHgjFpEI18v0xOWoJIH5cQH648aX3
pGqcZICPnoR1DYeJPGv8tL6nFAceUe3iAIJdAbGntOiMxhbLIxMK9GisZdHvTNQHi9w2oBF/vyGc
PGBpQQ6KK0aar9QWNe90OwkL9hCbv0n3W4w0sKatWo1qQJd2JL/ZaCjACDMGZOo/yvzMk59Nv6Ni
Sz5JdViAEAf8cgkA3wTrWtewwpqRCxiMaRd5sc+LrdSbciTo3ACYEVmZN/XFWc8bzcmmOIQoG2hy
tOrkpuUXk5ITqWZ/fXVUJ0a/sCV5m8ZUg/kI0RKeLcPzvZpFKKATMCPZ0VZPksob9HQgJG1g7PHK
yGVNkqdM2HEPrTx4fR5SpZBRe3VbcjZKvrPj+LfRauADc5Czpt6+j7TXzIo2IhHleC9+g3RDlAIV
78nFeHu9d9C17u7bpHxEjnsrO6zcJxeGpG0/t3MKCLmGK8917uBqa4HZumS/vnpKI0hGLIXihWlQ
Wr2yzQsxCysOmy5oA4Db/rfPL+YvrjrqTCNjkYONCM4y5NU+8KwttHyoQCIYpTLmEOzdSdQyKJH1
xBugVJDc6SPY8dfHoDxMF0akMXRlU+vD0MWhVoem+W/smEfDKALd+LxuR7mxUApYat1L2Ueyw9Hs
ZLeLHY/eTOKI4gPqGVsoteUjkpeGrBr8Px2UvAD8SUYoOsdKUWd4e8zfAD8xbcMLVA0CcTFQucAG
gNpHenVAHlO1eepiwcs9z3ce3+dbt4ByCBcmpC0bl8WcixwmvBpkdTu6e/8yAFkHxVTcE3jVpGOH
WhWg8BNS5ZWT+oWt+5PYF3wjRFeEF2h2/WtEemq4lnfp4CANiGjMbsGyAYT9HalOWf5vV/8Q/YZ/
pl6Vv+aWn3NxDEVWtyxlMMe15yhOwEaHppGN3IZ6Wf6zIScdSz4WmQbgTJg7Nxk9ko1l2Zgx2dso
yFy6vMeyjLa+m8h4mpLxVGvd3s27+9YqnprBOqCgvHGBLQvx5rz8XSi516OqQXfejhnMkn8YOCLT
KPSMMC2H49iCrU/73xbKkPa2N0ydoxWYRDaRIydzDHU9A1yjVrfhHW7siD+Epxc7YuiiEe8nDDn8
VxQ/Oi5qxuNp/SSpLs6LTS6n8ikz9KbR0UXSsH2SnOrq3qv9eguHpNx3cKYWDA/6huXuxJSBWpCO
KBiQIjlGWboTH5DlgGD3XwvSi68TE/VxwFRDyit/eIGSw4YLtTUE6cpxpiZzXYJNJrKH8tSzDzws
8DcdQB8XX91ezF+sdUNLpBwdAocTlGHJ+FhP38ro/Sl0zNFfG8t+u7DB8qIQYA1LQt3j4D59ne3n
tjtoM2Lz3+u7apmMNyfywpK0GiZt2WBzhrzjsAdrrV9BVMlA63MKIEMbz4d1a+ql+TsuaWm8VDgm
azF3hJ4c3R+Tjftl+bVro5EeAvRH2LlOXFTT9Ls0+uGmX3nm+n32c30Yf8DAb+246BZEFgD5E+ld
Ttx0mublvI8MWk6i7/l9YwLb1Iy0CgzoSu0hOGVBjxHIlqHyRNA7mvmP0YECThD+3dAGE/Ah4CGN
OrUfi7LobyC79zoyhGUJRzM49QQ9AttK93pvV4FLwO2J5dDBk1wPzHcTsNbODsjeqsw1960HnS8X
qgB+b7XzwSki+8QNe9jwRlSrh0IYZGABEEAQLF2nZUVSu5iQUrOaA1LuWbMRC6hW7/L70snKIVcd
mTa+33qfAV7S4t+a9tPJNs7W1iiks4X2IJeJuMxC8ORNd7bYGITqibschHSgGFrsChRAMQhxN5DE
r9PXnANA1t0iZqzAZ7u+FbfmTDpRZKp6agiYG0Ejm/k8erKn4+arsGVFOlcg5Jn0SGRZuBDVpu1L
bIEBERi97Ov6aLbWRvKsHNrFTdJiNG71u5lLf9hSb5e7NBc840KL8//3sMwxWGoLOInnWZhRcGr3
t5l3S6IbEn3hya9UG4O+fBLNT9O76fSDqZNzvyXuvjGVf1KyF1e7TpNZoKE2CyPwRIKEPD6xGToU
N+sTqbICKDTaKhE+gLJROqp117k1nUeUPwoPtKb8lidQCiBzkGbWv+umlC8I2DOWnK3uQNZGeqtq
Vtu095JwLtDBgWYagb5zQOOtrKtu+4YlvlsMZOOiVzpcF0al8eV2ArWVHEZtcL9HBL2XftyJjbOl
2o1A+CyyBJjLN5CojAsrBa9VErrxLFDCJgPYdLaq/0ojyCki6weZuDeKG2OOTDXAPklo1T/SCHzM
/Y/19VFO1YUB6exC3Y2DBMTAw8LoibtoSfOcz3bM9utm1ONAJlYHHgOFbGlFkjxvoKIJrysdDhqQ
kOXGjt76/vL3F+emSWaLTxGe3OxrDdjhO7vc/9wLy1sOclMDhSO5QtXGVCRNW6Aymn2zxBFR6gem
5+L70ikZUXLPBEGJP5sD1j9iHP/b96XpN8a2ctwYVWp32HnFfivzpLxPXDSLgBEUrZNy0ni2e8oh
BIsq4fzLsKdgLAG3d76Vs7YxT8rdinwHcipgY8bNdb3MXmuyCnkERAe6AzoDIGUzPbCHYbc+Xarx
AEq+cM3Cj6cy2rHqxiHKigEINeoueJsC6iazvetaY+MO0VUDAq0BUCrgykCjjfSkmWlVGWzETdXE
/TGOymfSQjWqJyk6y3WApHmdBlnc78r4OOQzaLQmH1R+91k0HqEUf6QfUHRHpgrPICQjwRIgR/6M
AaNVuqgnT8PpRQyn9XlVndLLr0vb3Czrpu8jvDviuzntTLIxm6rJvPy8tMutiVQNyyYgmOJD2e6m
8sEUL+sjUO0MFMPBngCY7cJscr0BQRBQDEON0MvLLL96prcg0BubreKIyksEJ4JnI8MDghu5kSXj
2igExXmKGHj47U8CYnbZaeBPlQdK6fwDHVKLYt5/5qQ3oHGacYJoeBrqyRfk4XTxtD5py6TI8RBQ
eEASOUBCvymGe7HjgF/CZeGsmQ8mNCJ2cYSCUgvuyUpYOw/oLBZ1L12/td9UzgeEqXEx4RAj1bts
mItXYSAaST0divF4XQ/FMO5MbhxGg54MQ3xuBm+/Ps4tc9LtNBvF6FYlzMXolKuG8ZA5ZAcEbIC4
6AECXR+4paAgi8YzkDIAiiq9eVlfJVE/JzFqW+lLbWZoSc2A3SS+3ZUbplQnC5Ba8FFBHAk3lbTt
E9IMtujbOAQjel8fIcqCloH1ydswIbveWgXKDkFRXqjKF51/bdnP0fu1bmKZEHkfLkgGD62A6E6V
L1uR2YXtMdSCp/o2a7/H3tf176uGgNgXmexFbxcF1OvtNiZxwVw7ycKyRprEGm8t/amCHsa6FdUo
LmIUmTYKuwzJcneJtqIfJfs+boUgyu+7eMfRZwq6D5n7OM6pQQaDA7BkHy3g/W/Wf77qkEAr/r/P
S5XsovWa2kDDSIiO0tQ+ZK9QCIn0Y7JF4fx2GACw/eFrAhQf2qbSlo3BfFv0M0BFcNR9C9njfuO1
efsUgCgCyFswA0IMD67t9WojGTHS2BV5CJYAyB99hwB2o53HfCvOeLurwNcJWkAYAhDrzZPDpxQ1
UAo0TFW99NNTY54NeyMroTJhWWg+X9BQyOsuc3lxT1oAFw5a0ydhSQQ6mKHUs5FqVy3GpYHlB1wY
GKypNHkJA7wQPgDfYrMyrrCAKAzikGgqgLCavBqp7vbgaC6K8HaqvjTD8/qmVUwQIJGoRgHzD9dT
Zm9C3nvwakKw1nmLHF0JefXc98qtKvTbdx8bCqK/DmI9KKTK5TCH1c6c2XEOpO9jEe3RCvaYJ48j
Xv+iPVvi3UHBtTXp2Sel09iNC2vZyf6UbHHHKBbEdPDi48FHGxpykddLPhpeMdYsqUICPYzxyd2U
UtgyIP189FeioUvAgJtCpWM3dvv1NVec76sBSBdISUaqzRW+X1bfR/s8gCl5PKf25/dboSgNL1HG
omwqnYwkHUXt8bQOkdSsTj2Emtgpq07rRlRTBV8eHAj4Ay+UtBZVo0e6l9AqtH/W3lfL+LL+ecXp
wM//+3lpJboh0SDL51RhlfcBb4Oi27nRvPHsKY2ALMxyAeYCelxCbFJK5qSy0iqk3bmJPVBXQ9hy
2sj+Ko1AFNkAHBVe4x8GlYt7itMkITE3eEibaTxlSd5DVjDtvlhD7e3WJ021JtDFNhwghNG3JxMs
FFVt22mSVSHPbkODvLvkCOjOxdclV7SAVpljZ/i6sM9NUvkmhNiaLap31QkBbg8gR9B8gMlIOiGZ
nscc9NUYAhvR6nYzTSDifermjUVRzBTAE5gj3L5ospG1RmwyRZSC8Se0tMdFkuH9C3H1eckhIXh4
SZvj8xHORxUOG26CYksBnYGEBYgVwGIoxyBQBKa0Hk0O2Ax6gWsgwG1UanferIsNz0ppCTyVWHlv
MSU5JLaWFraZzjzEngOhn+nrfRIMoJRa37jLql570dAovDCzLNfFGYmQou4jE2ay6mvdjGjl8nzD
foi0W0JCk4hgmH6uW1QOzFtSoPDaLVBTXFus27IUbLaw9GPhj+Zu4g+k2LiHlZvswoY0eaLHHVYs
NpLmFzPnnXBf1wehOCxLiA3wlLaQPMv7wCVOmeXDzEKjupvnJ1J2oEDmJ21oN9ZHNZJLQ9LRp5D2
IKhKQqU+SDJ00o9bjq9iOcCEuiiNO2ALgQ9xvRw9zSuw4UwEEuAvGj0I88bawpopJsvGkUcXLUro
b9lnJmjeo27VkwfD+2ylk284PwSt/XnYry+KYq6u7EhzBTYIr+ha2LGcwef5S11tGHgb7cCjNoEE
B9sSPDtTehpLlkyAmTEGIEuNk+IGFTP8ttUDgCh9s3k/evfanHQjoyQRQa81Ig9Z9q2x771o38ZH
yICuz5qCv26JE5AIX5AaoNSRdoDgraXVRszA5g1BsSYAjOagWx3c+i8j/U7RIpCVz1E1vn9nwyyc
yYW/EWBN6YxmQFUhZ1SxELQSxQukLNeHpdwMF59f/v7iYpuNrvBqL2PwvtsggT5llW/c0MtqS1fn
1QCWk3VhobW1zPOahoVoEct3Dj+S5JsGltdqv0XsrjyjNnpqFsF2wBCkFYIXA51aVMEe8kJ70okX
37jj0N7oUKTdGJNy1i4sSZezSTkYLBpYchtQM0K5YMOTUX4fF40NRiLQK8kxkQl26s4e0KrR/NTG
Y7LFt66aKISMyGqBTRVEmpJrPA0Nj60MyP2R9S9C8H1merfY+e/3YfAk/zUj3QOiGCwx90uDADFe
oL3zeeo+cjqAANPwSsJ5pZZkIqJ223SlSELGb6fmNB7XT4fqJjM8ON9wjpHskJ29tjNTzk07DksK
KSwCedzU26X8zOPkRjc3XmPlqvw1JrfQWBqvvJJTwIDnbB8z+1sONFU/WK/rY1LtLeTpwE+uw1mm
8u0M6iKd5xRmenF+BZPuR76O+fKAoV+oWq9Pu8sqE6QngHtPkJHs7zfJz1WTBJaM/74vPV4GRNAR
dwGzboknjzZHkPsF4DPauBW3rEgHpGS2W0N9JQ5t/nwg8TeHbhhQbSzTAzIApIHgtHiTW9aSvm85
jgY1QATTFLd2VDwJbbxJPbKPUcffsKdadPCP2cjkIK0GT+l6WYbSq0wa4ZzAXfM/dQgl15ddNR4b
nA2AfIPJ5E2WWSu03ErQmh2O4uz0964ONhvoUeySX+t2VAuDS3Hx95dHRS4S2d2cW51Rw45bpL7T
xSeDVPeuvcUYrpyvRZcGOSnkKLTl7y8eLQLytGasMV/VXda7fgLVoPWBqA2A5R0ERbi6qLTDuNcX
aDgegdZo4r3r7PvUCtYtqNxJJCiWDp0liJDRBzMQeXRyR9xdDdmlQ+R31mM3xDuwE22MRW0Jvh4a
M+Ecy0AB1upu64oJ/p4emLTwe+jFV/7ofGhAf80Y12syQzOSuRRm2ABQEgAVNbDzvG2P7vh1feoW
j1F2WaiJqNtDd9vb0n4Fuj1jnMXiwPrCPNnDwdLvwOLhdIj4g6jZeO0VPac6qg5/7UmvGI/4JEBV
xcIJjnKJ6rfZHMAIBMb1Qw6uy10ClBL/QIbhyugyCRdbXHPqOI2BdQ3NHDq9O1Jt7ArVUaWQRgY9
BBzXNy+BDvJGU+cDJtG7T/ppV9a3sVv/j0ak56DXJifNwXgQzvVzT5uARzd02gr+VWcVaUTAv9Gx
jRZXaabAED8OGUVwyZ0X0T9N1ml9uylnyqNo1EOOwUQO/HolOs80uEdEHHZm8tCN001XDmFfVa/r
ZhTNbUhhQGrPslGTBiRJmiwyGbULEkXYqUjrMxGdWR0dTJKFsz0G07RA/ayA951vQ7G5i4adk7+f
EPP6N0j3nmMkdsrtOg6Jd3C126nfQn+qXqLLQUpnKbbsxGvMpWNruE35C7HKA52dXabBgdM2dp9q
YwDxjGAD+xsuohRwdGNFqyGicNPFac5u6IYvpdoXaK408HC72H6y97m8ti5yWwyycsXjMDr3xBge
W3SjrO8L5SgQCYADVUOWS+55rGe45TqQTOgWntpDlhL622jsZCvSVF2qYFpGbIa879t8vK2zEcRx
8KUbCy4b149ldePlsc9Akhzbw87mnzt7y89SPU2XRqXdQIRRCEPocegunJplDEzRSx1HQaxt7QXV
YiHTtQwQ1wRQi9eHuC2iEuwdQAsMLl90W1rf40mQeN3P96/WhR1PKgmgYXruzB5NfGywdmzUd/EW
7Z3yOYI6Exq7oZeCxZLOqK2TMTLaOQ5Hzbmt5upzVLgPZUd8rWch2NGeQbAKAJoTZlm3I2m9Xx+h
ciaR+YbzgkMFJND1TGpuP0VaFi1rFn9C7THsI3aMXPMjDxSoliHEotkosMjXIZifRgDrhjg0qwll
rt+jeKXVVmJSMRjsahC+AUiyMGNIg+Ep6y2jydG2YpCHwSY3czscSTberM+ZYp/DjOM4IIEDlk12
JxmoMQvTwJwlI0UxewRXjhMw8si2tDSV4wHLw0JUYS2l+evF6at4SLgAfYHRpDesN49CtwOjdd7d
6wewCth4oNkDPBh6iq7NFLoFPjvwCYbEPbH4uFWaV47i7+cd6RAZ8ZgKY0L4VRHQ0U7Cd+nP3tA3
noctK9LzUAI0x5IMpBWt3cIz8XyCBNhUbvlAqswkaFfAMv1HZwnabdeTRRoQrY7IuoZp980j+aHu
oyC3ql0KBZ4e9Ox69lk3at/aUqZWPLVXdiW/hXFvsG2BRbLRqRjzGMS0XyJ+U87guYVi6PoOV7xS
QI0hwFi6Zt/imKZ+nEndD+QB5Z5/8qIM2mT4sm5CNR6g5tDChj/RqS7de51wBsOxZvKgi+9N1+w1
dMN4PwBW3ZF8o29IcV6h64UVQxYGEl/yea1pwwE4rRnoWODlu7e2Hu3nDi2M8wdKyMslCl1FCDlA
ak0alMUs5OI5UhnF1O6zWT91ANN4tb1fn7s/eWgpZrqyI720pSO6ijMTULaJ3EfEDuqmOIxae0zq
J5BrHk09D6yoC3p00KHsdGrdKhghMr/+M5Z7Ye1XSPeGSOuoBEswXkdh+hDHDAooeSXjbTZ/86LB
zzSwK81P6zaXka3YlLFjaasXgFzBsaFOi0zBJ+amwdiJ+64xjjYfQkdsJAoVR4HCywDZKi7Ht0RI
Q5nWoqzQn44dtsuqdtduBcAbFuQhdXVq9qbw4Mwk90BG+o54/cCcAdYAmBpkJBD5XF9ZU2ZWA7I8
LNRLkDTvpnjP9J2XPdfDcfgA0AvFgL+2lsFeBLrV4GlpamosjKY9M29p/tkaNzLdipsDJpBOdaAA
8rY2NBooPcSejTB0uNXTQ57dgxHFeqAfKUJdGZKu3N5qWAS4CEKCtPe1rvMnLUy9xyS/K7X+XNAu
gMxMkEZf15dLuR8uxictF+l0ZkVLedX0HucKQj0/1r+/NX/SEuWJycErhe83yZ4ap8YJoFjSv3rv
p7FdAOz43wJpQzFNeilr0pCOswLT51B2cqfoazVaX5LeEv4wCesmBQPfxo2kGhpCKwsxDzDtb4pS
g1a6FR3hOHt2yT6xqinODSP2Hiz8dZD2s3fwhoz/Xp9PhecBBktIkeuoWoArTboGm9YyWuiYwSh5
aKrmB0qaPyK28YYpjSBxhRICYgX8cX2uWh2aZeCoZ2Cy+iE84qfjFzDcbkyfaueBBnZpskHSDc/l
tRG7HIXTTgirorT1R7vyt+I25fogkF7ogOGey85T6dKWANgYh9yn423i3Vo1Kjzf3u/PIrsDkCP0
eABSkWMayoEx52mJmEZ7SZtzXL+/ewJJiL8GZPpSXHLWMGsF0h7Or4TuWRGYGQiMfCMPRnu3vruU
a4JLGwV+jAhELNdrAmXY1usEQyRPzmTvujfrn1ftK7Tf411B3e1t0U2Araora5c81A4oj6YK4H4w
gd51Q7TVA6Lywi4syRU38BWagkHv+GHpP5rbx74QgQVpi9x+P+qUojUTBOOouIHFQDqPYtIip5/w
BLkMmoUQgXFv0blePq5PnMoRubAiv9qFDTHVYskXUTd/Mcz+E+/sk2HZn1nmnuDzBl72a92iaqkc
FLGW5JeLUE06nbUh6mZy8BxRcSxi4TMjMK2NuVMtElqCkLE0UY15w1zozDwDwAy4C6ObfV37VOjw
42jru/p+fTAqQ6heoB6DuhwojKTB9CQf0pHDUGRX54izyI8tcgQ77I7x+QMFObgLS4plkWSlckGO
eU4PSgv0wHHdCBgG9H6S1KW8+9fAMtoLr8dDT7XdQ601HGwIVkCGov/ANQAL4EqDpC6FwJoURM8V
iwhnFtr4Uih6aKW/sbkU6wF4AlCEi/wX+hKlETB7FgJCzpiieMp9gSPKDRpQ1r827b/rS68KoQHm
XCIybGdUrqUDWsxp1kUO6pdRH925DX+16y6IIbyDzq0TY3PYN+nZq6y94P1WmmD5thQ/XNqWbyEn
HxOLcdieUeYxx7sC+MJBuxVk2Jf2S90kgTls3BSKGxwmkbpe+naWzO/15siRe/FYjpRvnUC0ZzqO
2pbouuJmAMc+9gbS/ZhT+TC15eCNXtSg7Yja0DBkvjXYu9zbqtMqzaBJBEgZsN6/yV2jFjkmWjYj
vWY6Z73TA9eNTrHlbfj3qvlC1QSZfh2bRJdPK4AhDieLuoJJTy2Dzs2Gl6O4ufHWAXv9J+H1Jhwq
6r5qsStRiMmKwK6hznwCAVzvuD4HI1Bh02B9vyucHhfJSOQFEEeiq1M6umZRt1pbmhnCZB5MaYZK
Okh1jBON2amhG/eq8nChR2Vpr0U5ENww17uNi6ipU6/OQo0zn0A+M849P+51XEuDb0D6x+ug//ha
2Fth2Z/OXflooSS9JFk81HLlY41kKI1bA8QmwLjRW4Ctcj9uGutW5OMI1kqt2Dlm5aIMxsEnDF2Q
g9XUP3t7mM6uU4BQ0CnvoqRJG1/ENH0CkUOLxk3H29fcfY3pVJ27wRr3FdzXDX9Rta8XhPnCoodL
VnYYSsPtbLetMjx62TO3JkCoLLwSfAs/pUrboC/tP0Oyz+BkvJrA3paFteONPteSm7ZO7igCWP7Q
Vv0Jidi7Zih3IzTCoLF2IHZ+00J4dH0/qs4XwFvIxS+UgWiTu94hTlmzHjRLBTqwxXGIySn+QN0R
4it/LRjXFuhYdXNHYSHnfqvddluim6oFgwMEb9LFPwiKrr9vNrWZ47QVYVfM5yZ/dtHazoyfH5gm
RA8WwOzgAZD5zirdyArTjYrQ7hfqkl2+Ba9R3UPQUfrPgPTkJrVlxlUGAwC/HLq82w8TJMFwWH6j
XHQeGq3wp4LEu/VhqQrTSC6g93LRmkVtULqORkCfazf1csh98MBMvYA54BHLXu2k9AU9p9He6x8c
Jz/Q+lcChNG6edXSXVqXNl+X96VtRxR9btVd1Hj7wmQHt93CeCyXnHwVQV0IMlzILYOVd/kVF/4Y
4JYu9AVYgRRK61tdeYLs9k0U1+A8yI2bwQN8eCm4W+55Nvpv5WTcumN6zzv2uj5alVflugs0e+lH
xc14/TuESeKuyMoCB57EeFq0aE+YqPbguOv8mJl842grZheM6ouEBxBbeN6ky5+UhSlaj5eoLpcB
IINBQp/0/vndg8LtjoQHSCXw/3J7sKeVxTiNeD/bFDgnwAN94UBCvYNjCmnkdVuKu+rKljSgORvt
IorcLNSLg+X5mRGsf19xBjEMMAYsqV1oxEquqNmhv88e0aGYmk+Jbu+j6k78P9K+bDluHVjyixjB
fXnl0pukVkuyNr8wZPuIBAnuBEjg6yfpmXtON8Vphn3Djwp3EVuhUJWVST8beseK79CGXrGmLUSf
5+bmoUDMWmCzY5hz9QcN5NrNXgNJb0rvLJX5+XhHBORKPmoXqUbx1CePYhzDEkr0wwePP0t7o3if
18e/OL//jX+eozOYITk6jOlp5Bv5oPH99Z9fmd7fvuj8HBpQIGyVnIIeQQk8+dC7UIh84NVjEr9Q
9ft1YwtUJwgYzwYz2yxOqXXc9gisgYFdyLc2uanFd1X5p3Zvurj3lfiGVp0f93pQZfe036Mq5Jfm
Sri/dAbPv2Ka8rMxNxrCF1zt9KR0T6z2aeLLNRqABbeCgU4ZIXuqdDvTtJ+ZEI4NVfUOq5ZbLLKk
srFUuss9/R6gwd31SV0ezX+mZgeEQXLTUguYUulNkXWBgMbIGuXJQoCMXAPQmSiboc49z20CuVaT
0oK3rt0iTO3v3uCG4pYGXfJ+fTBLux1hOH7QRJ8f4PKX85aPDi40F1cfzTY1xDqj6z+/tCznPz8L
e1Kz71vdwDiabEdoqLpgsgXWYXvdytKKAKWE61udmr3mhVNsCq83ej0/1Wmo0v3Q7po/p5NF8ufM
xGx/Ua+TdVXBREXMkCZ31RTK/4VsNqygYQHAdTRiqfOmO7WxhTloDt4LPnFuE/oXV8cE5cLNi7cQ
Mj+Xi624GUP3q0CwXTN/PIKaY+UdubgQeDMAcolH5Je+S5N1mdWoA54NSQHRIjWg/Na0V7zJUriG
GBHdkHh1owA57+JVNZ2LMsEs1bV7yzSyr1RAvi0Z1FBrQxoNFJ4KlNoTUHM25VNrl4HuxSvkCksb
G6wE0CsCW5uN83M5lY05VPUwFBQyd0zdQLDViiAaV+zyAqqsvc3Lp+tbfNEeom7gP/E8AUPIpT1u
eqXZ1rQ4EcyoQGJmy9M31KmuW9GWbifgG/41M33GmRudukMMbwSjA9g4DwW0jd2kONI8jUrTuUlB
MammeVgiO5Q68mDU+p6XkCEw+YfVZ++9To+M1FFt2Hd2435b+bbJFc0iWDQMoUkc/W8gNpwne6cM
ma6KmJ6Q9P1pN32PyBUNtwyykIckB9UIz83cb1QBGVMtu7W7Zguec76y+xYX4uwrZneZpsZSh44z
HKaAJvyLVCtfAs3amc9/NVxs76n/Fqs+O6wprufaaCx6MkR2p0BtXKXa1khxaWdlDbHv9GiP5mPr
iPu8KJ9tsRaoLA/0X/tzoB9NBShjEtj3xidjfEwMX20hGrmy45Y8BupquOWc6SzNXTepiqbpzbzE
KJvA6I8l2qhVsrk+l2tGZs67MyERrVJSnrj1o+x3Cv8p9RXXunRhT3yUKBMDTfOlzNp0wnOSxC5O
Oqr8anMrFC9Q7XGn0EPT2ivjWUJIAsH6n7XZtQpWqNFsSqc4Oel3VHbQpZUGyJH73ECTe5YGSQva
6OJgmnfo6V1ZsSUXcW7buHQRdWPWaqHDdsYsvzCfuJcGIMv0bRy+LntGaW7lUlnK312MdnbkHOQA
1LR1i1Os5ZuxAwGh+qSNZcTYgzt1pjeRZkIBiKUr07y0bSxb9yZGIxVd0bOcCm+rxKGyR84GvSSu
cRD0Q2NrCOGljYN8P/YMMjcTUcjldA6109UigcdtZPskLe+mKLVDr9ooZo3OnsSrEI4lN3pucBr1
mYvvwMZdDSB8P7F2Qxof5JfSCDt3Sybmap/rD9Te9X8BQ8XBgMw0YK7Aqc8ZaQXYHjThAiLo0CLQ
6YdCnvI1kqtppub3wxQOTBVVtPrPa9yGLdkAigTgyJUg31Z6dN2JLP484AzTFajpX7qMPGomnW6j
Y6oCC3JR3zXd7rqBpe02gU5/p79QT5jtBGr3Xi8J4JrceuTVXuke42wlalkaw29PCyijhiTM5PPP
1r6v+jFzDYij6OVNwV8dspJlWvINCIam++q3pOW0985+Px6JXqUcQyhBoly5Vlgz5QFJIDRyyJPR
8qiQxeP1WfvdnTJf9nObM1+YUbBtNwSIYIgAbGiZByAY2iaVCubQPMpBWZogk84KGqJ5a1M16Sa2
SYi0M5LNeE+55amhMiD4m9tXt0Wf3oJdZV9adYjRBGmf/srMPCI6u+lBD60UTeiyfl913o0RO/vG
tCO1kOH1MS3uBAMex8brHS0/s2UCAF2Cn3TqluR7VkVOtS3+ooMc0vW4eKcyHJzPLLpAlJxZLqnR
uMxCZJEUe+W0LF5RZwbm1VkdTWUJB/r4ZFuubxl7AcJOq6cbW3mgTtR1D73yswVvm+quzd7iJvxv
aPMMowHBLvRHAFzNFOgnQETR+ZaMp7o7xVUf0DWWxsUjdWZttv2KeLB1iEJCu63nT30qQp7na8+q
xTTO+WTO7lx7BObSK1Avje18V3a2z1vLz+3WJ8Tc26ALbEr5BoTFs6k3m6xwH6iFJirLCNIRnOmD
/XJ9f66Nefr72THnOWpS7lS+dQjY+vsgJnLlzl88AWezOv39zEI1xhyNJjjUWjf4It7J/tFYw62v
7ZPZKbN7hegOw8plFQ9i85sAB19C9yLnm7z6qXkrcdPapM2iiS7vrdqJcSAUdmNAYSVrVpJ9S9VG
nGm87EF187uwfjlpSQYaVOlhWRIdTbDtW5x9Q8JCjY+j9lDyo2s9KrLzm/yZ168FbXxaRWYXB6bR
+5RvK/qmVT/6cVM2K9VrbZrJLy767MNmzoYIp0gagQ/L7SOvstBFN0DSnlSx1zsR1gbw+tWJ6T9k
/UstP3izSePPrNuX/P36vv3/nKP/maEvYssgNSg1QuH1qNSCRrGPIxCEPtHKjYXYR/aq34GGKDHb
UBn7rYQyoonPBU/vTovVA4KYX9c/aHFiIIZmAf8HAMH89cMFJPBqgR7pTjDf6PfootgNkBbsrJWL
f/E8nRmazsLZeZIDgyDjiF4jUxeHEqXvrmxv2Cql+tKRAhwTzfHgVwP+Z3Zsx0yJ05Ti/heWFaBp
sLOHoLYg0Agp04EkWxqv9X4v7q1zk7NTLEWatLKFt6cdDwjbeO73Ebnu3nvIiRqMKlpQ8jQcu7eR
bNAIFejKGNnDsasQ0ntrlPWLTxUIw1mgogWU6wtQQ/MU6KtO7ValfBX1FkrdfjHsWH1vceLz+sPs
38Z8BaC25FjObc5mwNZTqvHJsVge2dV+KtPd9V26uKpng5p5rrLqYk3mGJQ11BE62YKyfvdsxZdd
H2rmE0u21+0tPYkQQoId20DB8gv5at+xbHQEdlFbky1vxnCILRSBhjt76ojJ9ZXhLc/fv+bmkYqh
84yZOnYQaNRqwOb5ynCWzp4DImycbwCSQH1yefbKHAzpjgqnowNCbPGthQZnUm6uz9nyOTizMgsR
sJdNxoCdONUcFRbxaNo3ZZFvQa4ztk8lfzSz+1i/zQzNd+pvNeh54+5x7DdFsb/+IYub5ew7ptk+
8zSg+dCVuMd3cHlbvHhZwDtfNaLWvbWdtTGvzezM3XRM1SGSDFtp+qHQB279gv8k5C0XNZQlXxrr
1IutnX13my13an/qKYZ+7/XxLga6UGXDCiOhDlz/bOJlX0qlAu/TySgf1P5ZFV2Q9bsss3wL0DMv
hhihY/q2/ZCtncsl8AwSB1MPF0Ar0HKemXZlLQk4+tBbRYcm6k3Nfey5+J5ZdeGDNeAf225opKZa
vLHsPgMWO/skQm+fGCl/DFm3lqj5uvQ6CuyYC8B5QFA5Jy2BItbQFeXkiCzhG+TRle424Y1f9Q9a
9mKOawHc5Nguw4pLe7Plz3JHJl2FmW/0hzL+lg4K1Ik264IRXx0E7HjoNgWMC2s1RwelMe9JPQII
mrEAzI6x+8cO4vL3Zw5CUftMgCobDxY3SIZHEGKukRJ8XRkNGwWdiw6EOgCBm73LnWF0im7qlGzN
NmoS9ZRCrlbB+5i0+Ya2ecj42rt8Qdbp0uZsVLgfW692ppSPah2Bcot4rke0bCNXFRul56FZZPdd
0X2MWbxTKxLiEgvrntxyQw+vn9G14c/Oie1yvRymN5opHB9yTwGZFDxbyJLTaHB3av163d6iXzqb
7pkP1BReKlzHBaZ2uJFBagAdmE/h0I/rZtaGNdv/Lk8HNWPTi6LdlYYXUvZS97hb4iZIVJRZ4QWu
G5zi9MsDd7mks0jDKpseWnO4KUlSPsVN+asYx30aV34pwDRt1mbASh6hbLb7C7sogagGWswRWM62
r6sYA4U0BzJ7KbvTaIdms/odknhRQfMbVSn3JJehw/+iSdZD8kU3kPWDoMUcU1c5AN1qJZradS/f
EVntGwA2eyClastamdnFHXNmalrqs1uzSrUqNlMcFoOKiGvKoyZZyLNiBWr21WNiAdHK5Fgq2ou/
VBGLsSdmo8JMXvZ+R250AGmKqF3DeH11mJdmZvukFEyvFQ9m9Lj/yBXzM6uclZEsbsWzkUwx5PmE
GUlcDBIeDfyed6mR3uo1o74iLA54JbpSafsqcxFVAmLA1zfj0uBgGJ1t8NqYydmpS0Apy4cOgjdW
mweQn/DjZuU+WLKA6wZJOSCjvzaCDDXLNG4C7e2U+/5YZ//Ln595J69VMqSN8PNK8V2Qj3gN0rX4
+RPDK1A4eAbOS+P9oODzJfoJwD5wJEmLu/lvKjNAevxrYjYENDVSg2lA95tuSKyg4EG6NktLG+zc
xJdlrnrCLIZ4uo9vPFDJOTX3Y1RbC8ECzcz/wTV6ryRtcH13LZ1QCNhOJXjwe4JXcravE5m0ZSqR
6SPIl8o+Mgz2YtLkCGT75k9NoYqBgA2tMwAU4t+lqRLqkWArh74atiBQr+R7gxixi52HqnLt8Lqt
hSh5KpngAWQYIC/W55gNhRTSyyZVIJC8B1L+AvjFlyLzlWrbDa+qVuMYIQtnkygDLPS68a9zCtsg
6bQRonuTDs3lQB3WS92Ma0gE2QOah4FiD9ShNraInVvNt0GitGbxqzuHRUA1oMwGOKg+rxyOA9Dy
tY50SzMoz2Aih751jhTcSlJncVwTMb+L0BQNBrOwJh5k3ECnBAx7AprEzGojqpkHyrxbXayx+X09
DhjRma3ZibNtRXpWi7swdzIIMig3eaGHXHibuo1DUhSR2jcPbcFXenwXh4i7d9oxUAidbxuZ27UN
ehF0xzIzbMsRzcrJ4HukP+QNlOiu75OlVYPyl20BBI66yDwbJ+OxtqoSZE16/csTwPDipDvKSizz
1Tui/onE0G/mTfVLY5LexlqTdkj5WUKOSDc2KLs2a/H+khF9aqqY9FOwB2e3o6MzMZg9AqbKfUKb
jW8Va0QXS3N1bmEWsAyDlcfORJAjwcVUVsBuIPojsRH9+ZJAbAvQbRuk11/ExBI9RjMMQ01XxodG
2Ze2Pw4rHnfRNZ3bmPbgWSgBRrhEbXtEtaLK/NGDrslL0YrQzrYxlEwH/SHuj2LsfM38dn1w0xxd
htOIIM4GN1slcIlqVBp4lmRGG9WF6afqe4pu41rmKDBzsF6s7YvlVftvOmerpvRa0nILFmtifWNF
u204DTPw8q2cpIVs1OXQZtdY6nRA+QsYKoptk3xTszLwqp2mf6bpj5bmYUNvBvMF3aO+aRwK8MCb
jAcG2zvp0/U5XnIgZ3M8RzFVEDeDcDYKSY7apr46WI96yQ55Szes0ffXba2spze7Z0iTuB6QFai/
eEdN3KLw4qm5HyMbbct3Z633eW3fevrlviUdT8zKwvNPevc5+UfVW3STYcPWPxk0reMSxDPl1Nnx
Uxserg901fTs5iHQ1NH1YZrVJlSrVyDlSf3P4J24ixs9fjfkHeRefHug/zt3MAfLaGgUy1MFQ/b6
qOAPtbYf2crYpkN35VDOWy0b8j+HElHRS27q+6RNd1mq+SOjIXOUlZOy7Kn/PZHezPlIbzRi08VM
cu0TZPG+4G/X12rp4j4/ADMn46aKlXktPKhi2H6qgI6rBzsyJz04SNKbTnGPzOxPA/sLlO7kAvDc
REIQ45vDNce2ypSCIjox3HSba6kvtWLbcR4MZRXIepPrB5qQsC82mXHjDis1x8VlBD2EDvoR1GHm
uHapaZ01FnBAnnoc49CO86AST7byTQAWfH2Gl01NhVdraqCdAzXLJKs5r/FSGMBWqAd9FVbJNrVD
a626tOhfQJv6/wzNfZnpEHXMJsxGDBYh7aWuuD/BT4vkVjc/nerx+rAWallYwDNzM3fWWEWWW+Wk
3Og90RKoxqKC2PazXR9U41fn3BXZbmhWnvWL7vrM5synJRXIHipkzcB87Gwb91ZvLL/r7yxvJa5c
PHZndmYOTBipmkIZF/gCCxnAl2b8dX3y1pZqsn8WU5gZ3saNjnG0YxuxWveNxokc7oUCnEKtXoVp
C7TBdZuLl/vZmKa/n9lMhOeWJTSzT5a9S6H4TYPCCK+bWN0TM3dVNiZTSYF5s6S8L10SJqX10Bnk
AObKsMBbslbVLcAJO20UK7YXHRn4uoBtmCBR8zdViR5pFYSfcGRlFzjlbQLEFtSJ0qc44xs3/lH9
uS4Z9j8KqyDgRnEebZOX8zkUqKwCVwat+UTbVIX3MRRZiDzdP9fndNoKXy6cs6rJbMuDCdLkbglP
RbMaTeAf9Z/L2U/j+K8sMxtHrVVc2gkuzV4pXscBGt528uPPx4C3/XSNTZQLc+WTLgX5pyccRLLE
jiqk8dVuZfWXNve5hdksMaGwNBcufB+IMTwUSkyj3qKseX0cS64crbEq+m9ctPvM8ZGS1U7Wlwpc
OehE9JZFYnhXks6XphHk3Uq4uLTw58ZmN3OFt2GmdzCGVv9NS+4Vd01NcdECHpto90V+4AsovW9q
r6WujeAi8/yCAeXX+tcnbM3CbFlqQvuiGS1y+ubJ58x5uf7rS7cBMADgrUXx3AOPwuUJjB3QvSbA
xJ46v1J2YghQUB3X+hyWXDUYMHW8+5Hl/9IgLE1uQ4ob1Fik+KcucAQJCcAk6eeoKJaJb2QrcI3F
PeaikIH3LFrW5tkor0kG4gywJ7Cx4uZ7rZlB5r5VmrkV9vv1CVxcHiRhJwXHKec/u8IrAKKtsUSy
odHeeuB9fl3/+cX1QSs3kryQp4EmxuX6NLGhUJrj5+3BipR+DKXpgLedBM2wYmlpkcDMgEhSnxiG
58Fkg6q1zlTcOzq3gm4AxaByV1Y3dTtMpa5jmuZ/sbEhS4WWcdWEBMecuYMJlzfg8kQGpQy5T9Xg
+szpiwNCEgiIf1CTIDl5OXVeReO4qLL8lAmmooWBojaaSGQjDQsVtHGQYU1AZocC36sGUPt3XoL7
ILXiJqJyQHog4TKAPLi2HbpsiBTwu/no9a1BbyKGe2LXgy8T9NnGnvbLrESFZry6DsH7jE4lxRtR
kDTUkCrMfed1LFd2+NKuQ/XNnuQrJgDzLBCps55ZNpiHT0oKfRQVomvYH2tlmKUL4dzILBKpRqo0
kmIC4RmaPPNdJOwG4y9c9LmRmYsWTkvARgEjil+6m3Gtb3VxohDPAyqHmP5LYtooPVD4p20O0g67
O6iNBdUSqWQrCJWlU2q64LGaNMkcZAMvt5opWjMBsBBdn2p2UKniF7yM0Kbky9pcOTWLiwK2LLRA
oTYGEqdLU47bJYOVWtlJNWuxG21agX43dnzVqcnu+gn6/dafx00A/k2ZffTMgi750pZBHTuniokO
zB5NQJbECShGx7i3zBJCEqk7uL5rlCPwdzGLOhkjgTd27hum+l0VfRmo3KzCDtRHe0fhJvYOl75q
1QaycF57xG3UhoaqgHCnb4c3SqAYS9pWHNBJ3fooPOYbs0SI7blVuo2FymMwTLXmfUP7d5WL9MYb
eRHiiW1GLiXomzSZe+eiJBDI1HVOBW7+wBbVG3grxsdWLeXWMtgbUgEfQhX5o5ag5zID4OhGuHYe
9WgDAgsTwmyR/1BFk2x7mU3kOMB6lUIi1aKPTzxtM4gZM/12dKzY71Vi+ZArOoIF3N4NlWP5/VBR
Hx04xO85fVc98T0F4UqAar7cpPlLMX5z5UMFHCFYT7ZgPhObvGVQfimln8bZEA7AMUHltONgTxJB
lVhBXEEizNHcbe0VRdh06Lk0KgMd0ibST5VBq6DTe/fgAhAWNKiIbLK6av7GFaAaC3gdGrS/ct+w
ikqWczw+JPg29LYIpPla8RWntnRtnxuZHPrZ66piVO9okmYAV6sBpJJfdOpFsoCuzJBssOIrJ2kB
qjxJvkHAVgcSEh1HM3u0x1h72menTO+5X5J4OHmpUu0r24tvKmzvQEvFGDmK7t1oTE2fugZVjaBW
x+EOfbH2xmgyehjxWNv2CTVW3ulLnguAImRXQE6A99HsoNfUzdHab9OTJl7RbRU/Xz/cS7fj2c/P
IZlUQ9JWpvh5QQ7NeAD807E2vI4M8rMkK0NZ8lkuwNcWWjcR8c+DzG6sVFDwoJOb2vEpcZI7G2zQ
jK4hPJa8MOpnwJIA0IqdOrtKWFYlGvN6tPNOeOgSfahmmFbWRmErjvF3cWfuGM8tzXaODUliVE0Y
LNnJfcYG1WeKvo8hGWoJEgDpGuYd9b1u2BmOjAavP6a68WqnY2CIetfTIlQGPRyGtXtocaKhdAFn
DSpNxFaXJyjV1S4e4oGeWuenaX732D/WmsTQ0iEFKcC/JmZBQWlooqkzQUE2/9F3T4l3r9ebOH9M
QPh2fYeuWZotZ2LEshpaWErrO0rvOds4IxpVgm6N7mdt1marSUFwmeoNZs0yhe8V+36cWmxXwtHl
zYlpmwIE9I/M7tJOEjCMlh0oTZDdi0ceOIAgEmeP8smKpckxfN2c/1maHMuZG1VstSVxBUvoSFAD
sGq0QUakcdDjjGxiA86bVFCBTWpcHapAUej6si3NJsAONlCcyA1/CVBsA311wmuy0+jJgKpVSFQ0
C+bP160sDfK3bwR76CTZPNvptIzrzGyRrCCmTadm0eGb16rI1rYu9dvetO+TgvGthiD51rZLa2WQ
C3sTgGAE4GB0QfJqvppgh6rByV2AjcoCrkLn9q2Ms31cWrsms19LU4muD3eBwwkUW8jMgS4KDBHu
XIcqNsD26vFkBNoH+nH5eGOnr4qjbbLuCGCCEhdRl741Xus7zedgDgFRD3X70zWe8HrwsVfQeEzu
NXeNXPDrLYKoEIo0eDBOb8Z5DcAxHCVNklgcS+2V53VkN2+CGADx/CM781B7j9en4eu0Y7rNKR7F
3prIli+39tjYuaKYqjjW5HEofjTFOwUBdqHloap9XDf1dYNdmLJmr0cwV7eVLaQ45kUMNMTGy6Ic
aE/XeWbJqREh2POuG/x63+PUoKsaeRiwb6D0dTk2jSp6CokJeSyMTcbDdOUOXvx5hLqgakUN5UsO
pqbCEMKi8tgmNKy0TyN+uv79CxVLDMCdGJVQDsKjfrY4FJpvyFwq4sjGe7OH6I6+V8Rr6x7zftOZ
p8L8hw4PwupXronFgf1n9nc+/czd1RIV2jrP5BGYI9t7TP8C2wRmasBjgBYDsOqLlDInFk3rDEjq
vG8Ds7khZGro2yrty8oE/q4uXXruS0uzi8i2BcOrJ0MbSYlWXgO12I01qD+MpHWfC0iAgkmgst9a
18n2Ba3NfW7adchA9/e9jGX7w3EatOJa+Dx1dLpNj5YwdGcYYlOo3QtejdYRuBlwEZDcjgAxdp6T
OPmVM8diAZFW/FN6qgAj8thtXNqwN4M43zJW6UHd2eVWoucEZlARj5LMI/dtpeufZEh4t7PxILjR
uSyeXYrbrGY2hP+G2L0lRT0+NkXRImei9A+pq7ykTu49QEyjiDxaqVsqRqRQkjJPj0Nit1tU36zc
h7iBETkFuIcCTly+510OVmg7VfDcZECSUT1JfA5Y5NbgOXDmTIGuQ2Iam7qL2U2RjvU+06zWTxou
D6Y9JHuzwmWXyT7dKtgwYH9HU3kHooANp40eJr0enzTE9WhuQLeObgpcH33XBbpBEs9nluq+DWWh
3KdZKxrfGiz+Y3AHelDlxm3ZZ+y1HyZQsANRdjIzQgecK49pZrc3ncofUqU3t+XYsH1mV2OUVoCh
oFFAxVuuEQGvzT5wQG50H/O6PTIUZt4tnSi/KrQUbMiY8SfTU5Qb6TUyEEbvfG/sqUmC9MW91Yp2
m9siwwprUgSasNLvLdPchwpBAMinyC8J3stNJ5Fdc22TbIq66SLdS52NJFYVeE48HNB7AWk+o4h3
Q+rVeMZCXADQA2DAKn0MNC3P9mhrsfErAw/aUf/BKrdEa76QobTcNESY2wdKicp98KwSLciVMX9U
e6d4llXrPuZ6ld2lYJPyK/R93JROot3zmIINI24L1OShwlRrSf3aFIxtBXZQQEEIv3VobN1pRoJO
AkDSwQqPPIPQO4hWQjsbPeZO72sWdQ7UKo0PVRjKp9YjVvQyUAXYaAXdt0XOIl6p5ZYwFZM9FNCv
cIcsYq6qRDaqaHunrH7RflI3szq2t+NKOygGa7dOAgpZEuNNrgitCZou5oGeZfrWNhtET4Vrrfj+
rzETUpTg5kHQPkkRz/vXcgYYqsbt9H7qq6yK7uAZ9aM0xj9OU01mkDtC+cXBFTC/YpiVOTy30ntH
0wIbx7KznxuBPOawck9/DXYvHdnsKjBjpXbaNs/u0dC10b23hmw9ENTH3s/rLtNZuKWR3gfPBvpB
zYlH/vLSRPIwGfNyJPejkdofjeVkBbSgrO4QGzbDuUYajpmxGzlqL3e4HG2MVffC2m7ag6Plnj8W
uQIV8+/IoQYWJE7uxjYDfQp7r00VOr1OHzGC1vtB9vKUFurww+1wCnSbbLp+0AOosOgB6NjM+xJv
6S0kkscoG9CSm7GiC5uWVnd93BuPqBA1W0WX8YbHUB8ZdTmcCFOUsO7oq/C6dkcs5HsUM3NCzjhY
YkFCvc2Kmv1gPS03he39FCWkC5MGRW1HEi+ovNi4Ew2Sbq3nbnSLdY+qkEPkem4DrGBu86fGyOnO
QD07avP+s+gMSJ+0oCwwhMq2HBsAkY3SpkFBscFHEL6gjq7irRob3Hc60n/2RDN9NePDNu4gd5Tm
EIttaEfuC43VQdmlzcNQirXM/cKNfrFNZ9dgkzeKgDxges+81wzsEhTokuv7ZsmCNcnjQs4J1YF5
vlY0Xm1XLkNErI2+YqmQgViJShYCY2Ch0YsKcW68BObwUE96VZephNxLBY7KlaBxKv1WUXykW0Pw
HAf6GhP6kkWQpgEdA3AtWnhmR6EQeC6Rrsbhpq5zg/jSuZWWKiOtbLxjWttu7qu0S59kr/+5TATm
UJ98ClD1qBzN/QqpqGJxLb3HJVSBvw7NZyWo266v2ULsDzZjJB4QvKJANU9G63ECWLmQ6b0+hAYH
CWkksxBdkBn7i81xbmjaPGcBZUwyReJygyF+H5vEL4uVp8VSpIwkKtYJtSkwE8wfr2WqCejIKul9
Y8hjKtJnygYOQvThU5LhIU4tJNf1O3Q/3Hbp8E/djM9/PpVTwhPo4okNad6W0BVux4EwIffUcO6q
OIW2R6y/CKc5eCXdJmn8cN3e4oDP77dZfSQfm6IsVQcbpHaqW5v0422DHF40WEyPZGllhwSPX+4j
2vTujd72bphMlQMKovGq2tT0cJsF2cimYheZ082BkvTl8kKoKzPB0RkfHVkJ4qd24W07sEc8W3ph
+A3UYUK77+iOZ5YIO+Y0t21Bu2ioB8jUjk32Dv4F7Q6y6HFEITAaSLtOnivNKUKPY/e3EEHexLHq
7drYlRvELp9osmnuGo92+6RP6haAHo1ucqvhjyWV9kOK9pdA66i4HVJ0Duvozwtt4owhKi+oI0gv
H98FduRDLLjzALba5DNu3epboiLI//OFAr+eiqc1OLKmzMbl5FDBc9WNpXHUtUZss8HQnwuwKD06
uiz2XoO+XBsZeigb2fUmyXDG04Z4G11qyef1L1nw0CjXAZ+BdO5vvr/LD9FcYQwJE8axpvRAiuqw
lsNdMoD+g6mJBJS2SJZeGtCbMs8TkTjH8laz7su1xsa1n5/tsmJQRtIZoD/p+YHSHepl1+dn+v+z
XTyJCv37+VMEduakKm5SDb3ZzhHZ15L/AkV3tybSvJRz8sCTO7WZTxQRc5wuGqZNTRTEPtYOzWO0
8ioOuG0IlLvQ3Ts4TeSAS/5hyleJbUMAykQtrz4oMfrRuzZ5hPajj0YlY5Nzp3rIFE2NOEonH25r
oz+YNZ75BkaMNVz84sSfffRsYkDVmNEcTS1Hx3nM9237Z6hG5J4gYI49A8wCtG9QWL6cd7dEoTc2
mXZkOQSXsu4WD7HXP1rayYSFnkRAI5BDMb4AMYRRacIThXN0U535Xq+kL2oaDwg6OVsxNZusyRS6
IIFdm1SkJn3hy9GgJ1cZ4IM4noqJV/g0NdkPouCB/McjgldBq58FAnEE6bP4gOsoXSIe5keGVpwC
mumMv6baWtg4rezZkfg9GMQeYGr4TVI9x0SQBo9HqxTDMR6NiIKoi6WRrd72bK2JadEQdEDw6Jga
7uYQNq3t40GV/XDUNFbua6jhRmkL1rDOTd81HInwz2cPZbN/zc1mr6kcNNfZMNc0mY9XUDjKJDKt
X9etzF5S/3f2EMUhwYU63Zd+Jp2VDgO35HDkw6QjbW9dcTTNwc+yjw64Ns9sgQbKN9eNzrzYb6NT
8x62hmGAWn4W6TvgKRjLdoTRsfVH/WS3jU+MlbLy0iZ3Jsl0hI6A6X2RA9DV3ugA1zmaxPHlS9z9
YaPW71GcG5idIls0zMQeH47qC1THfXNjamtactMaz/f2uYlpjGfuHtIlglIJE8lOBd+R8iuQMRIq
P64vx9LGBhALdKyoCkDJafZsL9XejSsGK5L7ircdIbGxsf9qtqb3OvCSgMwZszVPHId1Q/p/SDuv
3ri1ZAv/IgLM4ZUd1ZJapm05vRDHtg5zzvz196Nx79xuNtGEPOMBzoMAVu9Uu3bVqrWi9uxX1p6c
tD0Qf6r62/2hzGHUfxYFr0ZqAJ8AD+fs1Oi1WRaRRLdkWnEw9wFtOy0JLh9wxmOkQRv1ZVgjVVra
aJcmZyMLBLCNipe15+FZyXZderw/pLXPz1anI2otZJOJqzynHl9Qvb7//dvDiOCQxsTxMDDAlE27
42KPFZ1Su0LSdHjpYJOK51L9oY7FStxy62YkMBe84ugXAXA6Z2A1Ic5p4jAbzmEp5LCxiP1mKMUS
zIwhdye/zoSvkap6HxU9KR5VlMTWIPxs5oWzZJqqgkflPzftoaLgeVotCPXZ0yv8jQVvyz7iRTai
0j52PzkbZJhVlfxGGHvk/XzIe60ItEJH2WaTjmO2Va2k+u42crwPJGheekXuvrgKAo/0IVSbRhaE
DbF7+Mk31XRfuBFSQIqvJLZqxtkDyXltLwXy+DQEY0vWSRZ2aNQ22zGRfgapVT3E0qhvUxl+61bt
v7T45i2UHfmWblRhU4elccyEIYUIv5BswdOsU1qmry6f3badKNmZ58vqRpXKxm4it7f7sKoOZDOD
vZ6nvFoav340iNf2gZFE55oL9dPQNOXZ6Kx2m47F56h365dAEqvHVCntwXyQcjemnuAZG3pI4XzP
e2Hb0wUnxBCbNnJRfTE6oX1Ivb7elqaIvK4YmQ+yiQyuT+bN9oOsO/GcecPBm46P+Asnvh2fDTMp
HvB73bcgnDBPTQuD1TBI+an18n47qHAP2W0Igw5H/N8h1mJwQaKw7WQl3lepXG8Lrao+ZYHY7/u6
Dc9xVtKzlnuRtiezN0KJOsG3slgB8KknJ8savNxWSin4PKijtlMbod/0sf5L1gv9YdSLZDeQ0Tsl
rgQ7dJ8aBX62VxDJifVnPx5E4l95iOyIHCNzG8cPReBGX4RCbbedIQErRbIAyu7KfTP12N915YtU
AE8LIIvi2TQEck4tHqLcXuyyD0NqSG8yZBcNJHqkwKEb5UHqjoVqV5VuPIxWMzx5MnyjcUqNG76P
cmMJlrpJhT4rJuid92jpze8gURTHCo38oTJGhbqREJ6lMYsfRsjftkltJQcQdvThD1GlQD+AKk4H
0soJq4yWo6ogtDSLAabeVnPV/WC6eUBuPZnoeIVxK4GME+1CB2poN+bQkzgcf7VUYUmMFFJk+11U
qxT7cnXfjJkc2n4eQAQm+1SQOr3Y5MYYHQZ4Jo5KoTd21VjBK06yOIQReVKiU+9c1GK/DcMyeC4M
Ld0VQitux65WTp2f5ZmtIe1um0AJnFz4PlRf600gy+PBjE3p0Je+/2oqOQQ92VNgRps2cZPnYGxK
knrxFkXK7EvqV8qPMvSiTx4ll8Noef5DLiXdqZEa/2x1SFyQms98m1Qe66P5vWiXUNM8BgOqWQh3
Fl+zrB5fU2UzJGN1HHSrgGYuqaVd4A1sINfoHdEA4eil7vdy6H+5lZL/FErT3YRSPiL3E47mWTA9
COsjTbGt0ZO2RcHhTxXEVKjVdCeyI4OyLZt0gDiyGQ88EsxDWTSuZCNJGIJdpvc0bOWvZttLW27q
JAbJKlEvKK2ASoUlaCO5AlfZd2IkP4Me9E6eLvzOLVk9hFX65snMKvg6a8dPcP/VUiHf94LX2p0A
AlGmk3hDBujfIO5rO+9k/ZjFonGM89zathq+WZYFnWWm+0RIJfmzKRfRptP7f3S3KX5LpSejEGEE
W0tK1WfBt8pHQR/S3aioxZObde0urzrrCViKboMOqexOA2M9yEK0NQPJ2CRqDqAayKW30qW4dGvS
ZzKxlvPyABl2favlZiZLNEo35xyn40/l0ncSr/+JNCZBPRXkPPGGPHsSlnBfefRnNGc/fJU9fRu3
P5L42/27eXEUEzhggkpzA81CzDEyBlXTouZc2WR3N2ourNzLt5e/aMFsa4rgAyjhzx9PdedWKA6I
7TmRKQg+RNa+Tg9/MYYLE7P4ouHZL4WN1J7r6tQOx/rdI5gwB0Bx+Df1fcymKG+5csJSb85WnZ3y
unrWq49gft87BkmcmO8xBHjy5iXbpwJMtnXfn/P6BJqKBN/979/G+Xz/j0oB+RYVaonr3Sp1Q9Q0
oKvPKkxtrf5vQwXXH0+u2u5iNV6BhCwaM8hC4wIMCo/T3y8CPtNXhUD0kv7MmX1IhmcLsPUgBrZY
a7ZY/cXMTao6vPJgU6R5/dpYDgzf4gEznL1/cuVomisTtxDv0wVBUDkJenFMzNn35VFJ46gU+jPV
+g+K3EC+ZeYbCGQ+0sMPFXRpvapR9ElovVOtdK/3l+329FCPkCYJa8rzoHdmoXnflp7aKE1zbiT5
S5yLn2lye1Mqd2WQt17gyswcs6vq5UiPXtecu8T4Vxzg3yJnfn8k0yG8fmhiAlk0yjnwC6jzPRFJ
RVsjMNWcvfFHrZh7SmVw0FRb6Ha2f2EJn0MGilIcbF/XG8KrzEqQzLw5R8rwaBStt2m1YuOXJDji
vlq5BeaIXZw0aSHd0EEgiaj8zvN2ruXmhWL01TnPumyPpW4jJkXpdJJnPFqd3O8aXdyo0QvdCqFd
mql3CnUtBwtSRp8G9Lp3vhxYdp7r4y5rdNV227Z+uD8jC+fx6jdOa3NxHtUxk+K0batzGYu7yIez
O+7S0wirkiqlX4ck3923t7TWsG1SF4QxaqIBvrYH5sBsgZBUZ6+QM1v2hKNctDvaV5/reJWdavJc
840FDxYll0ldG/Lma2Nlo6VikeXVWZLfxu4tEL4Zyms7fJAgyU6JKU9iJDxoJQWU4nevrGRtl2b2
0vh0sC5mtuRBZvlNUZ2rtKL8LXf/FEb32keitRlT/ai0ax3Hf5JKt8PFEUEHigz3vMLcR5MGpVJV
51hMqwlIIB0LJUAfXR5Kmmia8DGPlfCFpyIo4FLzNhYRlK2VUrPh7tFWVnrJP5ET5yUl8u69Se7V
RZzErT/W57Kjh6vKhZeojd96fw16vLSjLu3MMiAItVNoEYEQpMWz1IRbIRY2Yexv6vSdmhB/zjPD
wd1D40brxjTiixU1vTg3Xbesz40veD+hFarsKAr93/dPyM28cctToQBJRi4earOZjyoFcbSgF84d
ofoGXf0WBoiavNt9IzdefWZkdnPxgjFDTwpzB8aVgnO4FtqtfX928nxhLDtTYxC6QsG8/RiV+soI
FqeJC0PSJDYX7UHXiwE3WZsknpk5yWgP30GpRD/vT9GyAXKFf04T8cO1AUMBvpq0Y+aQIHjSEGWf
hGToHf1038y0Pa8O7bQS4KL+z8zMTUStqMhR1GcOz0G7bQ+jLm/6Hllc76xK3wP/+31ziwujiOTc
Rd3i32zhU1qXM3B7mdMFQAANk4fe3wzowsJs3txME4uq4uEspeYRTMpG0l8qL9/0xgcVHqEgWXmm
LK4T6OKJSI5CwjxAqTwt9OhvyJxRDo/UjP8dOrBIoyu896acFurCzuxcBj03CUFK5hhyNgAHbfWd
VKFul/aNQrNcLXxMxi5ZQc8tD45r8o/LoYfjehNqbUSQorM7EKW0i0PjnrxmJSJfMzHzn0GRSQBl
MWEFgq2fvM9h/ldnlW5OrkP6Jm6wJ1qvt0pdChRktY9p+2YVZ+Qk7+/rm9t2Wp0LE7M4JkeBSgCm
m8NyOaJb5wS1CDn7bz/6LYXb95uatHuhZlRJ5c6vgdRF2jcu3dRpfGsjZ/EzHd+kICSeyXQoSon2
7lImY1Ppf6KaNLWfzG8EJRXEGIrr1JEzsj8+XJrkjarI3Nwf19JGuDQzcw09LlvyDcYlyL/DrIPb
5pcm/7hvY2mZLm3MnEMC/KUoVRMbgOAqOd9qsRNQu69Fb6ePH+8bu4kMZvM2c62CNyaZFzMgi7VR
yy/a0G5bOUP6fOUILTlVBDJM/CUtoua811CUE1RtRQ9cQqo9Cor3pPhrrRRLiwNbIo0U/DPNeabB
8EBcewF7ILIyWxmA+H1prP39+VoaxqWN2XyVEho1SqulTtJvc5Dsa4xaa2OY/n4RP2mDTvuwxPeF
ILWrkR7sFlrnNb3ApVUnQjPkqag8JWWurbQ8Owpd7xNH6uWDoL6Udb5Vkl/vFQ5UaQgyKJGDZKOo
KCIfeG2ncoOAB06UOK7wMdAe3DWtrMVxTKqHwGD++M3r7ytJV1lBpSeOOB7qOLcbn3dKfPh9f82X
wg+Kr4ZG+Q0Gd2N2wah+jx4lEtiOMKYbPz824w+lOLV+uzUUb4vasn3f3u2jmGljG/+R9pNIX8yW
J1OMuCxhEHDouhgfDTLIkH6UylbsJeEQmoV61Nv21eXdtstlbdh5ih7u2q6Z0uMZmHy0tGlJoERE
v0JGUt7KTi4KSdv7P3Npq8JFJSMQSm7lhmfOaPWuG2oLl5t+ieTcHvVvSAX+dzZm/lYH9ww+SUBe
RHaE4qXUMlpWVo704vJejGM226NFD0Ri4ZkqKz9R7fxoKONrJiunIqS0Z4KEUsNoJe+xNnczN5JI
cht3JnNXfgNQVCbbdk15bNEC/X+8kajm31B4kQwbDamwCPmyZAPTg9/+TIe1rNSakdkw+sQcjWFw
M6dN8w1ZS7ugu6cKP//FJiC6Q258al+Y50MMgRaMpNVZoOzR70ZangwUttZ8ydK1S/BF+XmqgIvG
NNYLzxuSh2q6AUSc1WbbMfjsIj1J3+ZQfPbj3/cHNE3L/D1zaWpya5emQHlKekOs1/dfuvasrHx+
aVVw7aTwRLJ48jzlaqT030QuEEDYD548U95LdFoJvvle/A5eCgYEsO0adDf43+tRGG4R5BSLOZtq
HiIpKnwQTPPn/ZlaWhSaarXpAcu7Ze56c+R0JWGMMgfvldR7y9+L/kGBqUra3Te0MGdg5Vn3KQ0G
X8zs5YLeceoKihE5Uf1raqaQ9pGxsixT2m626pBsEQBN7DD8f3aNWJCCaoYmRI6e/9u5R9DUVI09
OEEfgtzfStZLsUbjt3A9XlmcPVuiiMdgxCZgn/V2pIBc9+1k1De6uMbZsTR9JnyjkEkgsXHjbfyg
TcQgsiIHoj1wDXC6FXZiroSQi8NBMhewImpTHKDrDackiT9Cahw7svdNS3I67I7hpMOWdX+xGXi7
yDCIw+KqqtP5vTifTVmkbdawGVThq6GP9Il8q9ckKxdnDLgq3RkAtW84fDwZeProszapbI/CVvFf
xO7t/p5emq/pwU+BdRI8mWdndOhmTLNUY9Im2saMEJyV+q0YESYNK8dUX/BowJ5JMWky6H2iyusZ
E8K6HcumjB1LDaoP4Al+FIkL2a2m0KBru4nwwU3dlyAO9oJDR+heiLV9RgC0cf1cONajlHyDmDDa
IQMNlCMPdd6nY/pNyaz0UFopydhY8Yu9NcrWM+KvyqltveFgjkK503Kt2sIFUx+pn/aOW+U09HRd
f0B9Bb1NS26dMg6757YTgm0pdvLvLK6FRz1HDBwdP8X6JeaN2m/k1Gy21Irk7TgW3b+1GpYwuw/d
WzmKICMSLfzlZZl1zNxAOmlZIqCGjHYoJa/XsE3ByMiDcUQEetgDWVD3tS7Wm1bwR56/bWZLrhod
4yhI3xposneCHqIDquvRnnYI4XB/3RecJqeQbhxIe6DAn3fjx3KSVlYkR84wfA7bDVTqKSxh920s
7q1JbZWXHC+6+d6qUHWIA7/mwBcHUbDPPdztazoki5uKAZAoo4hOe9H1poKXw1AglYqcJK92ZxH9
rPeOgeYV5pdeE43swbypQtcLIVUrjrk7ZG+jJu3qMv7a+dITFfeV6bodCgpOFPAgI+NWRkj9eiha
hoZam0eYgln/QVjLu92WNWhPo1pErzAyfLyEZjFslkljEUsNU9UEmV35FaFYMSqbMmv3IHZOXtY/
9qX4Y6D7Gxj+QVayb2IYraT/bjfF9Cvo2yD3T/V6XjoUo7QUE4ONR63P6YPwKLZkFbSsOpr0st9f
vNuo/dqWPJvRPnMVLVAipxnLfSbVW318iMYaUY6PZmk+wwx4397iCpJeMmR6Y8lrzTZj15SGymuE
GW7dfe5JT62sr5zbRROksNiVFKwJe66HJEWlVZukM50I9KXsvVVQcv7FIGjb4VFJGxGomGsLrS+k
Qd0poTPuLf0Epdv9zy+tP4yOEm5BpnVhXsz1BOidtbYPncRvXmJIwqSQ/pTACD/DjbASfS7aAq8g
Tvcz/XLT/XpxR3eQokU0PoVOOIbdQ1Kq/b40qn7bGn269a0id+6PbfredfRmTlcphLITya8+Ty5F
7eBaVheyt+VDZO6Ellzc/r6JpfVXAdZNIBmiqHm7pt7AIJAZGSZ6GJ49Q853jex2K0/q29uBgRBo
AspATo6X+/XEZQjlRPQKRU6cyhCbf9GKn8BlJIpPHtjK+yNatEVTKAqhcIlSiLq2VdWlXmu1H5HU
TtrPOonNjcZzm2Ka4rqHMBSNnyNtlStuaHGpLqzOXINF5CFN1JVO7ffHxIX5S0cyawPEaq3jZNES
qCOqyRodNPP8lhcPUVQBYHS07HsKwWjYfZT15/tzuGCD7QZaXmW92IIz1971pjKUvhU4AQ+5sd1a
qbxV10oDC1vvysj094vT5JkdRUjoQ5zkH9UEJkzm4y9GoVHEm9quYYKbRnlhQBwyMc6bInTyrtjW
tfg1H+Jn2WtW8ipL46DQjWAOjbyqNgf80PndVEEsM44vcvUqBJ/uj2Lx88AkQKpM0Ax9do2bclsT
VfN5V4g2+lGGqOC+gaWLnOcnK60gunrb6NkPSTXKYh84oNGGp1gWPlFrT/Yl8eemKIjfjT77WQqa
9qy3gDfTrE5PZhbrT3kbAvq9/2sWhztJxlPT4/U9z0OmwlCYXa8GEzHMtu3bZ797J90hGWK8Ay8g
WibhUr45QUNX0tAqsPFi5Yuu+9tYVA9+9VSE1lby5W2urKzg0mniBW5N9x/qN9rsNNFvH7epkXBt
uOXHRIPttAiOded9uz9zC7eTRGaEOIdSx0I5yu2Hps6VwCnd8ui14g8/cx+ssXeCRv1+39TiiOii
0giTuZ/moZ9ZBamWBWbgIEhjiEAhzl21uW9icR9cmJj+fnF4iykOF3MWqe2kbDsgp7LRw1VewTUr
MxeBXIQneoWBo4uOsnLWuuN/N4ppzS5GkdRtmVUm3x/pCVfE/oOWeStBydIQWHUVRw1MD+TutYlK
A7HEwxf3k+6SchuuxCAL1ylkbmRZFJwbb7vZ5z2lwr+qJom2+ijrj7L5yQq+iv2jobw/EsHJkZxQ
iBJuM65kScO6ryPfaUdh31rWTlHiFQW/panilUqpe2ptuknmaEVU07wT+I7/ObPs4Of71/ry67O1
jq0hgGGQr1v1JkufqrV04Zw54Y/fujQwLdXFZirziq6Xavr5UrFFIQONBGkjhMiuxv0LjFgDogP9
29DWz57av8KYtTLApYtiajJH/JzdBpJtthfw+TEifYXneJH8orUf8vpnKjRQ8wLfr4N4EyraIaUT
QpHCve5JnyJp7a5aWMHLXzAneOs10S3UlF9Q6eoHMXNf28B6uL+MC74N6jMKTBM69FaUwoPXqetK
2XNE66kXnpPSGayVM7VswqCLl2TfxBp5vZC+qRdGDF2sE2j7KjnBxym4u/ujWF4rmdcDT3TR0Oec
hXpAhwD6SZ4jJFb6XTZamIYGqT0KZi086arlHVSNHFFmuHQAWaSl/IL+LWPwhIdIKdfSHosj5tql
/Du9AOaPwC7P5FLsNd+ppQ9x8k0r3rxs5SF4i/pWACrTyEe/Iu+YG+RZlogtkXEaOPjb31Qtf/me
uonqt7po9pKeAC0tX5WINnq/dtf6JRf35RSzTNqZXIuzo1mbfhgpkek7Zhts+q9j4K9ch4sTeGFg
FgUK5TCqg2v4Tj4+SdFTkFOXXAHGLo7BJIUHZEK7ra00YufS5pcTaI7FrqslOyk+39+UyxYonyBt
uqD9YUZNWldCGzhe2LmbSKG3KothwPvvrEy/4sJN1qGqpHmHFTqkbBUQC9KDKyam2Z49zOl/h0CN
RCE18/l71qKTyDLKJCDLXVS9HQxE/eHYlo/j6EfHIZeGF0v05C0o87Ws3kKUxyUPnxRPP97s8+pU
oY6h1akE60LRnPS+PsXm+Fnu2ldvUFc2xOKeuzA123NuD+A1rTAFis61kYXNz3I2dhtTDNe29+LO
oKAHvzl1N2NOozBqmSKEKVG/0RzST1G9EoYtTRpNzHDbTpxY4FKvt4QboMdhNWPgDMohzvqzqTxJ
cbMpKn0liFkzJF8bUsRRLTMTQ2X86jbqo1B9rNP+IbbW8BpLEwaxKg36NDLw7pwamy82uYuOVZhm
gu+48aGUj8NKwmbx8yRPiJH+kPnOniyDF0fJmPP5yjp3r27xFxcg1VVAHKSlyebPdhZ1o1wKh9x3
Gk3ytnDX5K+9p3VPNLWsKSkvXoR0elgQKk4orXkuIx/yKsx72XeGSqg36HRamz6K6HB2657+31Ci
I9k/9HqwJUXVbrUw9xCtFvU3pUPa+b5rWjpRJKZgFKXcf6tAEqVhq0mu6Tl6bz5KcWDHtHb58eG+
lcVNSBO0Od1EpMBmYZqf5Eiat6nviFn9ywyzwzBabxDpHet6rZdmcUATfZkqiTTzzzkXM5Fhdmbo
O/AntruuGPKXRivSU1d0zV/43CnLy/2O471h0UORrC1omib61SEVrmJwMlrxQav0Yev1kvxceoW6
VcpiWHk0LG4gyMvlKVibOLen6b44apYQ6Ei59D7IqPRD7lvbuETbI4asAo2fmkJgbLTxxqgsa+PS
hd5RG3AH1D/vL+rSTNOaZ0A0BG8JxYDrXxH6mZmPeZzw5KY5XIGz/Xux9uZe2jgXNuYqSblbGq5s
YqNvDrTp2pqe2/rwoCAAdX8wS+4FjAhEBaSUbrm7ZbPppCiVqRJHR0PdGMmn+99fHIhFKyO0dkzZ
H9qHiyUjyTuUgx4mTuy3h6r4RtHQluovcv0XN6SCE4aQAn5HVZv5MU+OhKF1h8RR/NF2Kb6Cn6Yz
f2Xpl0bDMwEfBmkSmcCZM9YUL/UsFFecctiP8iYwH2pws8l/aWVas8s567MyVZQucTr4pkutpPPu
nxCOlFT4/f7FUchWgMulC49GyWtDraimaeKJcA7Ajlxuast2s3+Gul8Zz9KBIWcxveTIUd0kLlxA
CKVeQG1AZz+cRWVyzpT6R6NFK++OJTvYoHeWFCoPp1noHwa9YvVGA6hirHhPKV5hK1Z2GJPq9f68
LTqiS0uz3QZioS0tqY8dSSn2aR/ZoWg+dYJlQ0jyEAT6VvfE/Tian0Zds/M4eFUzaeVgLR3cKcHI
0aJgiCzo9dp5VVhJQjzGjmHWP0RN/5D5a2jnPxneeXBNyYEmelBRQONmwZqUo6E3BGniWIX2WS3G
bTQG265geFG24bIBm65WNozYTwpInKi3Tii7PfSVvL0/34sLS3RPUZQugdtsRzjKiRWUiZPJRb2t
hGI7NlBcV+B9/8KQRiF9ws4Ro8xiuSiJgqBp8FZdH4WfUy1A4UgSvMR2G9NdsbW4gABPAepNocGc
izYaS6/WayZXqg7WuY7/Im6k0Pefz8+2aOIartb03CCtpNudZ9prLHXTabrZHHRWT014FOPn1a8y
bPQ2lb3E8fLxt5GfLH0jJOlJgcClq+rdXywMbZtEqaAobrAFkuXVvWSBNjTMF3pLaIR/idH1um9k
Lj01pfX4OsEakQ0cWPP6UdUEVlwkVerUqohQUDa+aHBrmkG4V712rwbRLrcHu8m3qryVR+E586UX
N/OPVQPX+v3fMgUR89mFwP4Pqo44dc7H1ftQozV1QgtNTO8MEJl6Q+txvpfM1NwaRptsUq+A+iW1
XmEWX/PYS2tLGU02wO5TKp7X6xBS6aBDLVLHjOujNUjfi0wP7YHHwq4vjH8bP16TUlk64hRkjD9w
UsA+s5s1FLs2cilmOIPwNAF+rOCbKv9zf06Xbm8NDwLuUQczMHdnNIl7ddszp4p5kKOd5O9lC62C
v8haThlZuLrInnMRXTtmw7MEPy7UxKGAeCjq5AD503mMgxWfOJ3fmw1Ciov00BQOG/K1mcBFAoBn
fOIk0ndL9zeu9ybC1eQb3xo9sRtpDeO55K4givyPvdkCqUob+rJp4q7iTaz9K8tre27JwFQQEIkQ
KK7OdwDcqSiHa9EUJTwE3qP2/uIM+luw0ZuAUyxuzuv5ShKz5TFjRkTtna0LpZ2j3HB/fy2O4P9N
zFPi5NrHyDOB+KZ+nTwMfRGfZd/rVqwsZleJ1eitowCAK5yFOfiaiZsNnJUWJMb3we2DoxAIyUZT
2+7YR250aOtyeKR4G+2lMFD3aTPEa1iipfNK2pzSLalkPOXsR3ht0cS13hJrCeMG0M23aOyPabxG
qLs0pcRzskxUBzBqnjIw0JuUxmRqgXPdzUA+oFvLSqxZmP5+EWyjRZz6cYgFol9Equo1EYnl70Pi
86chXhVn39dc+EeNTIid0XyOt02/8u5ZuicoaE+NytTobxiCYiVrwwq5AqdVn8ywtnWUoluQLtxM
vvBkhfJGk/b3t/mSG700OXNwHoF+kKGvTYMBykvo+yTlg0wVT2mP9w0txp+XlmabbFRroHZJzeM0
MI5pGR1TBGKaJNw3gXbq9Cy1Y8M7mRX6cEL9NU2h5zOFz40briQeFteQAJgwmiuRyOB6jxie0XoZ
woJAs6pXK+5OQNFXxrpkgl4KykOEnfxvZkIrBD3LEyCc9H75n003cR9No+2/3J/RpUsDKoApaKOb
nvat64G0GZiZwRwjp9f7re+9qiHZ1+dMe6o1tCWEj/etTV+bX1EEVOSiZPAsN3Jsnjh6VZ+AaFP0
NLHz1jomsfWAXMWzFymPVtyuPc+X6rIkM/7f4uywWUJF/TwE3TaE1XObJz6MmeVpQATJ7mHO6wtv
L7RQnZWtZ0OJXNgGIjv3B724kBc/YXKcF/5EToZxDMYkciq4c5Wtn6w8cpe/TxwsUfeAP232JtNa
xUTbuuAe8z7K8a9RWKPiXPLsNKr8x8AssNDqqBbCklULksEFvps+NGL8S1HXaB2W3AhthwCAJgpg
ac5KEPdUh3wBnJ5Hk5+tjc1HKRlQSIn/UWFkub8oi2MCiIO6Akf4JjNgpr7R0EcYOaSOniFt+xyo
ydZQ0t/3zSxu+Asz0/G7WPuoNwf0rJk6TXdt35ORaKf7zhN2UYQe3trzfG1Qs4gG7SWhR/M5cnJd
2vq1b+c+PM36j/tjum8Fau3rMTV42CTO2M9C+2jyHC5fMuP9GEf22/+tDjwO1yboxflfE0Z5lLtD
9Vtey6gt+r0LC7M9nZdJifIVCxMrzVPvS98TYI5lotFY5r4YXvepktf6+Je3N/0LQAt4IM/zM7oP
FU5o9ZFTwk/lH6Js7+t29RegcapogLmB2ELuMI+PqLN0glmAS7eEb9EHM/t6f/EXB0H3BTlCuv2g
OLxeGbfSGivz88hpc5m8LRSEnqgd+4bmmzJdeTet2ZqtUZ9CnqkPFY5N2cj9EZLzTtsV40rdZ/GI
Xoxods8Wvgn0NGFEhmuFduH327pUn9rRfEBR8rFFWtL+iykksQ72AwgLZeLrKUzMOh9E1B3h1z3F
UzPLsCkNgZTu39wLGuIcUzcmnJDTOb7wPRDc17pcJLFj9g9ScIxXXh2LboDOkqlzUWE3TNfSxeeN
SKfFxOf5VFr/iMJHJf/Vhl/+YqYM3mD8kyFNni2Nm+dVE0PD69QImWsPIRzDyZGe+/tWFu9Pa4IK
0Acx1bivB5J5Stx603rUifeWZOIuE7Rf900s7mTI1Egi0rZKGuXahOAGVhAZYexEaMVrG2+0dUqb
a+/lBZ9G5hfuA5HoitrwbCDg96EMJtZ1pKZ4YLSyPdR1aRed9rHqzWcjFb4M4bhW7V54b1xZncZ+
sQ8ygGe64YF5B7N0phnuhPPYqFrzqUrHf+Ve+EfIm33mr7UtLGw/hD0AJOpEPeRvZoNNc61rkV6P
HNN8LPPIrrxHHajb/XVbNDI9owDvUrKdMz95YJ21xORhXSiHcTwL1jkIDvdNLOw+Xu0TBp7dx3tt
tsfzuonTHFUKJ4bYeYO23H/3+dkpNdM0j2SXz48B9Finwni/k1GR+gUXCrAZ2ObMmdWtP8SpCn66
prls2KQrgcDS7Fx+fhY/NXklVBCCh46X7OLwFdqNlRVeOJkqWHaa40ELkeydbSO64V3ZCgG38E7n
6epBsOMfB3jA+2KNUGDRFFj+KZWlk1merXSQ9HkhIwnoGKpvF6m3reR/xd5DT2NNW2fJEQCk4VwQ
2gIwnMWBbhSWYuo3ARAOOuVj/Qi3+yZCvtCGkHgnhwGKUdWX+xtt6ahwshkatafb6tMYKy05dBBq
chgjKS4/dlX52iEbcd/M0obQ4JAihY123s2VIMlZbqpBCGi7cLzxrLz/uEz007SUT3uBtOO1M2tH
mN/TRu4dudyb34O1osXSc/Tq+7OLIDG7wigEcP+C9hBp2j5Xzz3qlKVpS8mptT575bcxCTbKGonr
QpBDGwxZdCCepKHn+YoktXJ61ZSObsXY1rpfsfKYCA9IX+TeStC2sPcoMZHxmTKRE9PP9QwaSauk
oud18Iw4QvM4hJGdjz/kEi3ur2K2JlOxsOuwBsgFD000Na/PKEkcDK2gtE5i+c9CqH+oUu01qNvd
u3cdexrYMW/TiRFitmx9oY2a0NYtTrpFB+WL9Rd9SlcGZr7Bsmp5KNqG1vQMcb29Om7vD2Bhnq6+
P7sGKtqmSQbzfTP56aEJIaIJ9vu+iYWFvzIx/YSLOCB0Ebwzxm4awmexC7Z5XONqzroY75AhzlNx
ZUgLW/rK3izuQK7V7zS9b3noGPYgk/kjUucX7KP6Q2muGJvmZ5a4AsdHmywxB31P89REYDVdDOdf
64TlJ+0gtZ/fP3eXn58dmqYRVTcx+PwQ20l0COutBYW8tqn8Q/F+7kcgxNRniRCnpuL5M9SztKQy
i6x1FISx6mRbjF88ea3wsXDXmROOjqAG9r2bplIUGknJlXLjuPq2zeACUtHhoGA+mN374yeTRwjg
Ua7W2wqtYEahLOZe4/jIEwXqr3HlXlta+Yvvz1c+T4WW9tu4ceoPlbSN3i0aBsjy8vOzle+UPIlQ
m2wcBZhI+Dj2p6pYCdEW1oLWHbBxsgRzP5N0fTCrqkfk24trB54K7pZYOWbjOVnDpy2QlJmYoexg
Auvhqp+5sCGKE0lK5Nox1ZbG1952i2+p+xPB0i5+jUr7i38k0Wp88N8Ec/M/pF3XjuS4svwiAfLm
VSrXXtVm3IvQ42QpkfLS19/g4p7ZKhZRRM8Cu/vSWGXRJZOZkREZZMqNyEkP18/R5VDxjgsCHywO
yPqCNOl8qLQLMmACsv5o4zdUEJvPtmv/3jQfjkohK6Aj1kHxEIQXIigEvwFCumnQ4bh6UCJFjk3V
KH25684tCNtiNmkTMG4hoyFqOLTcXJ8o6fdN3jYG8gI8SoUIUYNiTqMXZnfMPzXar7l5v/75y+sG
Px9z889euAwCTFZBz0cvegSDBzuPmioi40fPPR6dQP4AJsNrIxddHWPRL4CzMC1298GYh2TMPhpp
cgMBHpgg5eG98cJ9RpNUB4VomcTVfQN5qVrx+YspEj4vbFXGarKMDj6fVhs0KYeF9jNVNb5frLJg
Qzz5KIqVfVIkcTJY4CwvQyihX19omQX0BeDQI+nIFdzOD1xgdSm4O4cgbpZ3yLeTTCWoJ5umUwM8
6jiJKlz0chAz6IM4aRt913ZpAyEw076nqMspIleZKQ7ZN9ErziFMwpmrLW0uQLAfgMX/wdCbiAHX
MH0YvI8l8TgIC1gP5OV8YdkB3s/slFEtzj3IXkJlpbmrak0l4SIbCtKzoNhEi/2lDM1IynKYUNs6
+sN8RD/ZnTdZe0gXK7yIzIwPUiyIacDYRTkvD5BGn3IziZEMjINxegRoJwxqR7HJLrw65gwGePMJ
L1NenESTehqxtCS25hax5AQptvwRPD7RWqi0+/h+PYvzYAqcgugEN4CjhGM8325VW9nJWAbpsYYO
9ksVVL+bkVgbNttL6GcuWhCSQMUhLDtDpzYFX2ytEO+dxiw7gjr0h9X9+PgJRYIWvhjd50BvCV+3
J7a4DLJPx2KZ/W0weu5mBbfd9roV2RIFPjr2OT06UGLC5R8Y+VL2npMeA/O3O35v+q9U/zbX3z9s
BSlU8O3ggBrg5BOsVIszFL1foZPP4wxaUd+jicxpNn2hytVcPGZ4bvHEEl+zE7cz5Gs562ilOnZZ
co9usuMICfHQGdFU6+S7wvReCDV//sXoUIVHAy+YeIBaPrc55YVrglQmPS5mGuVIdkP+Ul8ecogw
Xzd0CVbmozuxJOxy6q9GZ7ZeeuznEo1wgcvbg1267WzNeck1cwq7hRYRJJRANKs79K6hK7QWK2Zt
kY+HCOT13yPZPBguWtV5IztOgrCsQVHWJNOhltkEILWon0GrG1r2Vyv4fd2OxF2h0QxofXTegqJF
vKyMfjGN2enTo+EmaWTlxNibwZBGNc373XVT/FQJfuTMlDDDfQWKtJEu6XFdxlhbljoCexkk95Do
aRwjWkkQrusECTKV7rV04/oI8/H6AvW+eERIQRdzsjUtLh2ShmtOfyOHzpObT+DV+aQvwzcf6HvF
AkonFuAzlO5N1INFgrmZFTWZbIqeaYvtyURBI8Q2iUc+7mSAoER6Du8LKLaIMDfaWMRmbpYeK9Ci
ROvSGY/lYrDtwJYlKknu7z++iLzMiQoDWNQAWTk/kAGbdQSBcGqeV3S3BI9QdM4vzeM4PGjztmDb
2gDRqTE3KmYK2XziAuKgY7BsIE44N1yDRNXMKiM9WnWyz5a8hKzjuoXcqmJC5XaQA/jHjCsmvxO/
nBBEw+OYzg7Fm3b43qsQW7KzzQH6/zPB/37iSBGloe5WptmRtRBjSH903kPg3JfB6/WlktyhmK9/
zQi+s0cOQpuphoAn07pwrsr3sVTBLKWzxXE8fEUAyhLiw8rXJ2v00SDY+/129R5a4NrJ8OFuWxwj
3HB/rJjnE8ZYNQwL0O1Hq2mXGD0B1U3tA99+fb5UYxG2dpcYKwWDGcaC7qVwsfTt2ODJDD2pw3VD
0oUBloPT/KPULSZobfByInnK138OjpOO3FnWKQCPsrGA/hVYPNAXuBctWAyF1bVD03rsU7COG11N
ttm0PHmzqVKulw0GUGFU1PlYkG8+XxvXo34GPQE8CdPshdhuvKSmwudIBwOuAs74B5C/mEXJhtVJ
tb5JYtIuwaazl5+TtUA+FlCIj6aFsNHwOOCyYni9XcAQSk7WYdIsibuuYtDaap19Y6RQTp1o5FZK
4T/ZwBBJAJgOuDUuemHHtXM1WkML593Ou54wCI0cRtQGru82lRG+gCfeZrW13loYvyHQeOU+lu1D
OSpudpkJ9D2B3w3ahdAVETyNNTdQ/zVy+Mxk674n5c759fExnBoQQocFLy30gabpcUAXZkSSjm3t
2Z1DZ6j97X8zJdwz3qKVTtJgLDqcpVeBdeSX3tz8hQ2cS8D3oe4KyaHzJSFT7ZgNQ0CS4bau7szu
2P1FmoPHO39MCHcMHS0HDfEuOIUDPSoG5JtU4rSyW+zUgrDobtoaZjpjEGu5mycjyle6rZM6smaF
u5TFjaeGhMVf/XU1TYbFB4NQU97S8TGobjsrtP0wr/BPdH1xZA7NdjlSDF0clhcIM1dbPorPGsZF
wobVm2JWZQhkBkBfiZc092kXPehmorUrQ3N/TJqfBv2hqgbLDiO8PrQAeP7pIiKcBme0cQ0jM0C1
TbKaj1X/1uSqLjA+6WIwDzY1NAEisYxnirCFB6x4n+c1YuqakjFMKt3dp57VRcuiddgP2bKv8nFC
A8nkk48CzeGlgT+Bz0Qcij5mwW06pV71hltpsV2u0WpwkW3FlpPOIV7uAQBB6IURg82ywE03taUW
Uw/CKXOjJ7dV0VgHiKNXCt8pO0ZckonrqCGqdgR/4/Y5rUe6arEzO5tJ/2IjoZKXX3F+FfeAdNv5
yOAAZxGAxklYsa5vVp8V2HZWtvXGTaZCD6u+L5ybblyzlqS9FgfpvYd+V/b28XOJWvOf3y/4G4s6
iAE8fmwmCP4UoM7/et2AId3TJxYER9MmXdB33ELuQzsjNPKw+KT9sI7aD+Off0dto9lh+9tCfyO0
7q1D8nL9F0i3XWACqcZfqRcCC1ruL1aejHDawzarohmad7Viu0lMIPnpA42A9CGoUoWA3VyNGRRc
0LlYQOKurUuUrNZTM/28PhC+FoJ3OLMiBOwTWHj0xdY8tFtbn0hAds2cxnmAmkdKpl92Pin2ttQe
775GggEeVWxbYzrIUVq38ePESXbB0BzAEB3WnPZnbq0bs0el9foAJZsdD2CIXHloS0ZWWdiMjqdZ
dYbMRewV0/sSkI2+sM/XTchWCoAR4PgQWAPRJ3g5Bj/e+2vjxV7yYGYv0OoamaIkJZs23EQ8qAYw
5QJ91SXTuhR1EcSu1hRhXRmPWgZ6qMEmnx0vGZFwKhSRzz/VRnFnnJrkE3sSjXamxaCJkgfxNEx7
rer2qdNsM+I/TgBhGhk6Twp/nxX9p2HsnvR13k60enaX7L4wqxsna2/AwqO48C9bBcETiTINVLZA
74E3huCCuzlbLWgb4cac0heq5ceJlNtiJLd9sm7mkf4yUvw4Vk9QoFDp0Eh8Drr2EDejqRPBs3jT
zDCVAGERxBY6Bfe2m/RRb1Z0n7UpmK0Ja+5pVnwHkahKlugSdsVHjS+j0RPWXfHiKarS991EC2Kj
Huz7FUnMw9wR/SFnmnM/MqfYN3OZ3Q/tTJ8JePG3PZBuN2g0+3V9n18WyfkPAasK9iGARLgDz7fE
7Hp5n7eo+rk5NDjasrPDFGrr92WxGIfcK8dvhFVl6E7J8NR2WXtft2C+raH/95p0ZrNJm6KOEjqz
vYFlnJFQ1NgDOBfLL9d/qHSpTn6ncCAHg4JuJE+CGOiODBpndAkbhNhv/QJyONq72X7qdGcTZI1q
rWSu4HSGhENjsAkZgyFP4n6xNn52W4FDSFOVvyWByNky8B9xcjJn8Ba71QwjpAo9c5v5u2aMVk/R
WSBznIAHuBwogDBOzH2UnjNoU5YGcWvZu2Bsd3OuSonKZ+uPCRGdMgH4UiP29eNpLT8RALwNQH2n
SRkCy+y4ANqhxoPeFbDpnE9YPfma6/ZZEI/pM4hGQhTEdunw6/qmk80X/D/IpTnvwgW2szAHu1oN
+Mu6QAGgBBdY8HzdgmzdTy0Im8tdO91MSlho1gP1D8z9Tn5YluK+lJ0dqPXhgCPr5V1gSL2grp22
CnxwoHoQ3ACAI/hmDD/BWLLFeYm8fHt9UNJpA+M8+tjR54FXyvnaJEZd6U1uBDGzbqd6B+jt9e9L
1x6pKIdro3AKzfPvF4GdJMWkB3EFWZYt+LIpgqkWbZtoaFBdT9yviFcm8PZ/bAn+kSD7RaGpGcSz
7f9ysuAeNIAPdrA8NIQCzeMcpy5/dxMznBr90DnBZhnNePZMReQo3SfgDEIMDr0c5KvOhzxmnbZ0
y4KdCHWeNrQry/nR4GkUGm69vq8QAVfECiqDQoxVFK29Bs6Kjfm2WlXY2O+5HrLD9YX8J4y6mF3Q
kKOc4XLuLaFzr07zviwgyxV3gzfdoEvk00pNIwJhQPUwllWz1bty2bTMdd7cpLJuKigEgwEQVAEj
OiHiPBtrKOH54yFbybC3KWt3nTWMkVMHUxQAYbqbyizZNCMz73F5NSHqG5liELI4joMKoRnLad/E
aLTotaVvVy+JS6vYW+7BcQ6OzrYtej+qcXN9wmSrcmqLn/STa8KYcoYOhAAYncajz75RJYdhSbOf
ftb0ER3ZhwmAEB14SGKjqxxlrguhJq0Zwc5gkiSep53xjZaKgyxzFBwhiUwCp7oX4y9Ho1XddIAD
+eWdGxulgk9DVlY2AYmDBCaiIyABBEfhd7OBDms7ibU8XV7cpi/vFw/y5RNCs8hqs/dxTdwHbXG8
2Pdq//ui6XoaEt0Yj2DgV5GxSkcLrWkQLaI0gLfS+eL1aVKvjJcFrGyjO1GpKTaHzM3jMYEOOBAE
AeoqhEir3xS9wzIkNrXmG0umTzWtt30DiWYoHoUtob/zRAXjl9pE7dpF3yAPkoTo3RvNuqc9NuSk
3WftZrA/U0YibcS7853pH9ZP5tuRt5HgtQBCOPH9TFFFST2wRsXWGq/mjwKJCPRCKaZRukwnRgSP
rzeulneOn8Q6eACbjISqmoDMgA8gFASHkSgEcuR8H9TF1FtDjlhv2RrWja+itlZ9nv/9xEcMxgBR
yhKHKput337uPaFit7nuhmQX8OkI+N9PTIDyvEhIChOL8RQ4t+m0twfF2VWNQrjwvKDMVmpgkrpH
fXxpM8XnVSMQrrd0sPLC81I4Nl2/Tbvk21rrj57uK5KlKjOCv86SunOWFGbyep9Ym2SIZpXOndQE
PAoqQJD+usg4B11t1enoBfHib3ztMPqo0SliAelanJgQRlGjZ7PvOpjI8MqygMJRxKeyWw2lK1ww
gQV2JTGeI6VbzPM4wono+yRFdWHXrt9YpcBIS62A7ArdmVyFTqTfhM5jUHs6w2UwRNkTiMS7F6Ki
RJO+64HV/GNE8IcDfCFEBmgSt3X9mNk0ZFA1Hef5BbF5H0IFL4nSvv05rPMmHbqoosbz9aMpi0ZO
foB4ycw8Udu3+AGkRlIpZXdz7dxPtfVSpfMGvcB/UbdHMd1FgABGQoxbcAVF2c0lCHiDuM+h2rkH
05KlKbaHdPuBTBdCweC3ATLk3NuUAdpDmhRP/zbzdhVYYBa3U5iQXWPoTUQCiqtyIZN5bmKFDPlM
8QKM29ytkPEorDfUjc2d7vXGbTqAYhzZyGIzMrT3Xl8vviHECBgzhzuNs5sib3tu2aq8gmQ+/Fw9
Fl9Q1TvaIDqlM7rTymYbLMSMNG8N607FFyQ9Da4FvwEKSQjuCcFI11ur5Q0rkAPlMh4qzUKYgLga
1NaaHiEZ3+6uj1NqD41+nKkTunsij6vRIxYrcqT5cus1zX9nwWOVvrb07boV2e4PLF7OR4SAvnPh
+HkIV6tqMv0YqLqtgdBnap6m5q1gKCgYiuBVYUvMdIxI7xdaYSHtPXyv0rfJDCkyUeDAndjX66OS
HYCTUYm700z1CVpasDSaG8OPWsUbV/V583wLllPraj3SBnHhv0/sy4c7WBG0gYQNjzvcUIgQhdtD
KytkQRMXGaEyTMtw/LDupfB9Yc3HXrNWU8P3jfpLAhKnvFAV12RX7L8jQLrpfIJSw0+nifp+7DaP
lrt3kq2e3FxfYunFcWpD8APt7Fl4R/IcjZ7eNKWxMfP+Fs+mt67Rnv1gujNs8myUo7tpevOLXquo
GvgsiX7o1L6wCdrOQlkXN2c89jSs/Dey7oPWC8fxkbIszKbjtPy8PuR/rvULk8j4o+cP6Wdk2M6n
NYE3yPu68mNNZ/m4py1a89JmzZ+HNrF/Bnh2PhnFiOQzzZPsofeWdd+1SYF6TDmEKc2+jMtUQrjV
Yk8u8uTbkRbrE8kS0IZV2ecGgnR7rXFbZGqm+eOxBGq4DvjloSiNG0PY08QfbHdJbDwbJyTUyOO2
wX88Fb5PcjBRmOYdILxB+iJvpy+FZYyZ4cVTpKdf/Orb9QWQbGtk/VHrBHkqQLIicGht3QXEL6hG
0pS+OHn+vjh6F3Y6OVy3IxmGCSr8P+vM/37yWmi7Bh1/a+HHznA7Qds7UVwtUkeM1nje3ImGAhFF
PbKgZamX8u+zHWqf+ymxwrXZ22ClBYmWIlSQjubEmrD0eEIDQjKWflySW+gTgzXrL2YL7Btgb0cP
6gVbYtZYzBir2o9ZYN0kbfcGNrUf103I7mI8PP+Y4H8/WZDOXNoWMnZ+bCc0BHEaEluRndz18+t1
O5INBm5nbGCkgMGNIJb20qFoMug7wI7mFVHlOtq+Lep5SwOtUvhP6R5AowJ0MrAB0C5zPqTCwjWA
wpQfm7R7oAPZIRlyO1bZ87pUN+P8YU4rfueAURoxGzQwIWt4bi7VNKvKQAaOTO9NWxyUzwj+/1+4
RqQHQMOCHDp8zPn3Ha3VnbxvEY8OS/lrQTk4ajwSVOGsT9re6APzdkWZZQWAGRsQjWjYKsXouiEr
wKqbdVQLQSKkKyIe6XoCB4w2Vgc/zREOcqU1nTu6qFivpr2DIMrOpZtWxcgoPV+Bx1vs4GKhYHA+
dM1LC/DGV0Hs+UP42NPh4+cLNzgH4SBthaZcIVwgdj8yvUUwpX8rgClS8RrILnLQaIEHHH4V/NQi
rJQ2tdkZa4CrwZifnCL7aYHHz62KjZ9rr1kF4LRHuq3pjc+stu6bVUXcICuoAxoGLReUrUwP/e7n
E2iO5cxo4wL+4fqhZz1YVRF1/QuI4wGrHnfMAU137UW6d7x+2iVe5cyuEEGs5pxSrYKMduMt34Nm
+UIN/zDboJbqrULVCys1hroBVI24oob4zEVvxdwsHjAuvd27N1mxtOGarcnG9qZPwVy4Cvdicq8u
HEigBXVwQXKdkAu5uJSZgzd4BK4M3dyvjpOlT5U5GM8esYzf+RqAHwHkgZ97ZhmbtTHNNoTeYP6A
ojumfeyM9oYOuf/g59a0KXIvvWGZPkRU66aQtvYQpUyfw74tvSjr2uk+c1bjONttCn6xvou8IAm+
sBpPX+SmK1zRuUouUuI//6FMA6c8cJFI9p9vmglPKq3PbT8eJvyE8c5ep3C2j7r9m2aK20fiRSws
G7LUHnLhF3QPgbWmxO1xgebjZugYJmpbeh+/eWADzfBA4UskqRuEIwkDDX3sD16UBvOOsCen8xWu
RDppCP7gp4EhgfLD+aS1ejJMjCGwsdY2nDL7kKT2I3pTd1mZa6HhaYpASupbeLMhWheQablobl79
3O4gSc0Ludq3Mbde3JzezSU5LqvZhRXJcPUlod5q27ywn6vgw+RXCNJP7QuxT1knpZ5Dwime++F2
LNO73lHRd8kONjopEVUDFuVdSDZMab+2Bg5UnHS1easFZvsyNwNY6t3Sv7Gy2VbMqXQ3ch1usA44
SEEKN+1CAgh2mAwVSOuh6B4L+1iQ9+uOUXKjoTn0XxNCuIVyeNKAZAlQBR18I8EPPVNkmaUG0E5r
od8VhP5iIJ+b42gbGXJwhv7oAJVbpCoEgcqCsPAVHW2NISRCw/POdLeqwEL6eYCgkB6yIfYoBhbZ
PM9BnTWYIaCZtWUIf19fgX+aDEX3jYoYqlRguQwuMP+LprXN5M8AvtV7N70dfns1HtTb3A/bZTt9
T5YtbaLK22hfrxvmwYRoF3IdnHoCnu4CqG36q9k3DK/qSn8kyScTEjWQUWVNEy7Nl2n9PqiOD1+I
C4OQe+S0JzL1cC1o9JkgRKsLskOF5t7UyG1D/Dm02gXtVGXibDXA3K4PU7Z+wGP+scr/fvKgCNo6
Ix34R+KZGK9kGb4MFLX26zYkjgGKViCRQ0XXRYwvbEGS2lZOgTiJ0QQctsaz7z+Q+ltZvv43M0J4
mCxsna0FZkajDR3z2fIe5wG8sqkqgpFcHgGwHLwyDb7Ci9I6sji1l+XUjAt0CiyM7JvBAAQIoUCz
MqQSnf31gUnWCFK30MRDOR8cDIYwsDJtiBHQGeAUM0Jnd2iXfwHLPbVgCmky0mresCy6GTvjy9y/
OapKl3wEOMK4HLAVxEcRqGNy5tSWidJGv5md/LErCkVe51JeBwUGjnIHUyEo3C4cBR41XT+wzogh
z+28JnOQbr2m0d+quZ02DXXLTxCIcTc6tenrqC3pTU3NJQJQLNkQgqiszfL2rWZ68ICQMX+7voSy
LYNADMyQAAwjJyTcVe06WulUrEacWeU+D4i/0c3hwUzaOSwouetbX0WlKptyUAIjD4HAED3ZwqbR
iFkuzGXYNM4t2/WD4vKVfp6XwBEJAmMn8mj4BMhrrc2s2K09oBS+Z6WKDkY2ZXiO4feDbOqyvEK8
oLdz6BTG2hwXzTcj9SPa9eFq3w7TX6TrQJz1ry3hAbQQr6OunmI0kLqpu0NFSsV8yd52ZyaEvEM7
1fNSe5oJPjnoBWgLiKQ0ZiaYO8cElcai75y+rg9NsVAQeRMGgAEUKK7vQtmiOSaiUANRNNIA/O8n
zl4rzbRMvdyJqbGFmibdXv+8zM8jVuLcp6BFQEn4/PMtIOcZkkROzLp7PTs2zV3XHnKiit2lo7B4
kQjg78sHXUkZKm+p5cSVFaGXkeqKpeJnUbiIeUu2CT1BKKddAvZYV5Rs6pyY0Eevf1vxCv4wUS98
Fa4P0IrhGtGBvzmfKdbTYkSrLEzYL+b9WHwcIoGjiZokmhOg9yGmVZeUEnNOiBP32Xc2ORHgthtj
VdxK0tWGiDjoYEy8o2zhVodgX8HcFKvdILf1zNJNXWw3f7GhuCYfmOZ4Ww//CSf7tUvaDKFD4sRu
svXQ55ujfYgUP0aqCPP5xrxY8RM73BWd2PFom2Z09Zw4K94yus26LXoyy2KKcigHG7Tf+IPKPUs3
2YlJYfYgcGU1DdxqHEy73A7ddQcNuL+ZPTCNoh+b8/cKxxEXbo7gfMQuAKdhmDNvW2fWYZ2Kr5qt
QmhIzyTSqv9vS2SxcwdWLFq2OHGpG0B05tupfr0+GtmE4W4HVhN8V3hoCGtkGoggGsj/xQF6Suzm
WXPjEp1mCiOS7C36ynHwQXeFso1Y8exmj1XEX+3YmGr3qa895FKyWXdCU1sHCrbb4Uc60vqwJvoa
ksUFuc5U3JbOw2TZKF1MoHyKXEacR+i04V1vjokdQUezZWGzGAXCK2I9dZ1jbfEydiOaL922HK22
DxMjtWOEIe6PRfeymzUbwUC6LGW+W2bX/UJ1pAJTEizQ4Vqa7Wgx85mOxRimJm2n0GuSxwBRIR1o
lKZ7rd9Xnj78ysC8czTX/KfptOmnrDbqrTPO4I+h0HDyq6W6QyAFJre1mXbmvI5hgAv3oCdF9f36
vMq2h49qGHKqDhAEIr7RqgavbyiIvYr+1g9uBxXFoWxzQM0Q7ANcOfqC6aAYjWmubfiiBFCqttO2
YOi/KdBV+xfDODHDh3niJyoDyrI56HtjnUWDvRmp4sSqhsH/fvL91WzLtDbxfQeXwvjomMfhL5Im
YIrjSXqQhYKGWEh8LRpaClrqWXFbFt+0vPjCLHsI595S3A7cf527VKR3eac2AnFOyyLYMbS5n6qK
2LikU+8mGDQrzJZht6wkCaven+/yeRo2LYUKx8fXCM1oXOwR5OFIM5/PoakvvblSz45de0fZS+J+
nOoCXNT/fl8IFb0G4q22l9hxttzjHy091OYuUOkvyg7MqRUhWszs1bZ6PgriRvXzoMIzyzYaJIxR
owk4l4oo7wjk5LzqDgax9uHsvvb1G8R9rq+D1AS0kmHGRL1SfPGQYggmZs52vKypE1bmDMqBYtno
VqbYabI4BG8QINWgQc/Fuc4XXKN4dTtQV4iDhNrPVgVOtXFKivc1TdNX1q715vrApEsDhXiQjIHA
G2jwc3sopM09WVoc0uTVebCmr//t88L+tZxeH/0ZnzeM0LgzA8WySH89Ljc8ArA2gGKf/3p7XYLG
sRsHgM0buz0oWVPk34dCNrpCIMotcgyYbk2R2YcnXm4bLQ3b9NdfTA/SgP/7Prd/4iJRAK91rcf3
ndCrHoJG0WYn3bUnnxc2U6/35tTyi2T87C+ho++rWbFdZRaARoZz4lQM4Kw6HwBu/C5ZVxw96t9Q
Y2/Rcj9QqjAiW4VTI8IqF8nipI4FI259x6Jy/ng1GcSoyBry5jp0EAifp7WXZL5Lndjyn8zmvjOj
xd5+fJ35C89B8pUHfMIx0DuKXvjJd/BcvkGg1PzNCHgRC72UKFWLT1VQVqE7yaVurNebJX/Lm8f1
w+KieONBUZojjRwfrTjCCFA+dBbDRswDJBTknXu/3U5T2xyuz5PM++EeR+0PdxKShMJFgZQTuOQQ
E8VaikqWZmcP85jt9XS4z6Bh/he20G+MXC60QNHKcb51rXkBwhW10lgb/TYCUSi5zY2k3a/V2E+h
iSbv43WDl2eF14jx8AMmFL1zIlajcmbfQL3YiVc9TBzQb7jFFimg60Yuz8q5EcGjrBVBdaaCkaLd
ExKlviKoU31fcCl+TomV8O/rv8f2pexerv98SWWR/35gOrCTQTIrPvMct2KYwAIXBpB4jW5HE9PC
BCpgIev6ewKyXtzCegjICWgxxvq7tn68wxGWsct80IyhWCYWsVAa0oZicu1Yb+mNZWsVaD7Irq3J
S8JUqiey2cQHsSOw0UBZIbjPKS8Bilh7K+67m9w/qOIu2Y7jlDLIYiGCvCCwQSkus0nW2PFsTREX
Qy9SYxesKn3jy4QDALX/mgmEGCInetn5K0UQqVW9t2dOQmJrMupPc1abcZqbZRouVZ/frA1dUPGa
s7fru0Y6jUDMI2WOHXOBmu+IlrUF0aw4QSa6nqO6Wzb/zYIQJ4/amCHnjYdG9rpAMM68+W+fF/xe
0v9vAMVahDONqlpF28t3kviCgfLMnyniU3gSaTTUKDx9dS1UXbKoYjujw6P9YL+jcS76i7EgTobm
gYN9LQL66dKUWT3ireQE3/2bzFCARSWVEd5ghMwswCGoWYmEyiNBoo4FyDYm5uvQf2LIodj7EWkU
KGNGBHynEO0N89kLC6S7RmM3uFn4WHy8xoRfAWYwG3cVyO7EBA5ZnIW1GdJR64/axnvj+eOTiHQq
cpFcDBuAn/PlSgOWk2SoHbSFxVrx2VCJe8lODMpXKAlDzgllFeHyK6cOxK2IJ+IJlaOwU1Hb8ZBJ
2G1A1UBlk2tAoEIm+LWGOegn8dDUkSODVFnf14P2DZ3tEJ4AUlCpRyBxc6AB47qhfMou2vC1tnYq
swSuIWXJhib72qe7KdE+vq8xVaiQ8hAL0a4wZfpCbc1fHYBswpGhMDp9vJ4Brj7k6OGukbTD5XO+
5iwzLDo0GjkS9unHwl6v7yjJJNnANXBFC86YJpat+zxNrLJe6qOVIJG3qa1vwagwIdlUZyaEFG1D
SJE6E0w4Ow03QKtAl0hcGOCeSFfwwiserMIC+H1NKOrS5Ojn402WeJFtxHl1ROUg0ldFmKOyJfh7
zoCSN/pIjlq2zU0MJ9LePWD/rb+Id84GJXh+YwIltdH35Dg00I1G8THPQ4s95FAkdH1ySCsrC8eF
ol0TiPgxUIEZJEsGZXMcGp7MBJRLOKhkBlEfSTty9JwnGnqDYslk4dzZ94W31WwXpKE9WOJ1tnOS
N9O/d9iD0xw4hLjPbqi9dfIHW0VKKR0V17sBYQCqOYGwEfFe9WfXIeSYTbd06zHFs1q6OYBn5Ryx
PO/Aj9rJXQpKf2swQex9LLSH0V1RY30Ft+ZBBwp5ThUJOtlQXORlQLCI0hqUGM9ttY3BaFqlcApz
pA966GSDwq9JHANuUaQAEX6iyim2qrUtmibz2cdBguyq0YO8ucfL6+uHvQ/XoeJlCA57soVhVHo7
TsAJcmXfqDCiMt+sqitNNo5TE3wmT1aF5k67FMSpjsNYbYrpze/uAF5XPK8uH6ic7O3fcQhLXzK9
JoxgHEm1cfxwKDZOt0NwfX22ZBvs1Ar/FSdDYT6Zy2SxK/Q6DSA7/dnNAUojP/Ji7yrpDrnXFK7q
sxEJHkBfAgayM9jyV3ZIQXetGcYGbSzhAsqzbFh2vT+8mynbpMESa1Wq6rlWjVXwEB4lWWAXbnVc
ujwqkcFr+3va7lN2sAuFU5cuno2IDSTlcHhimqTKocpsTli82e5C33psvWgydo6rMCM7sqC1+p8Z
MXYjKKwYqBBgI2ZmGBQs7E0FOki61aH5AvZGhKBAepzvj9zUMpIxE3M2f+stwOn976aucHLSyTqx
wf9+sgctEvRQSDKqY51tci8qULobIkN1QUhGArY3E8UbxCZ8MIKVjjXpSKrqONY0gphAVK+vQfbh
9BjXpvzXiOAZgPfUdeh5VMBwPJb5z9m8bUYFRkECiDm3ISxJjSQ3oFgIR2i/d717PQgRZ3XGLssB
mr/zva/KxmnZ3YphubiFMH0oGQjxUFuBgKlkFPsMFVdn+NIkt316V6MYOrjfXe9rrx80faNn2+vO
iV+egsM4MyuERkWlFV6SwmzXV+GKHY6S6xyZSzgN297cJZDwvW5QshPxlEDkyp+vuEGEPVI6QWkg
6VMezWoDH5FM+2KNXFXjgeTJcmZF2CS9T/MuWcARh5KOudx49k03vbcB3eSFho7079fHJN33KB9z
ySsLckrC2kFrqGVNoZXH2vxt6G9G8zip6FdUJoR1qqfGqJwGJpp2N+Q/CrLV5x/XRyHdCiejEFYG
aMOOVB4OFp4cB6P+ZhefAo2GdPzp1J+r4rZOFE5JNSZhkebFHwvaQC0eBHJbSt+77qaGsNb1UUmN
gPIZOEBe7RMTDJoxQv/Bn+FdnTuojIxIN9YqAkSVDWEgpOq6sh9WeNcKIjth32xqlSSDzASeqnhd
mOgvu4jraqPMfYA9yuOcPVc1hBJfpo9jcpCjR3KCQ/0R2YnNOv20mMwgQwmh2WjIb0x2aManZFah
i/hkiB4HmEkkQ5AmBZk9H+nJVaSV6QgszVgenTFi44Hozx9f8NPvC1ddGVDHKQf+/fnzmH3Vml9+
r7gfpItxMgQhygJ12eRMxVLitbophkeSb0zr8N9GIQRSbtf3FTrMoWffbdPAAE3kTZ+rfLFkHKj+
AGzhIUN+WS7+P/a+bTdyHNvyVxr9rjy6XwanGziS4uprpO102i+CM9NJkRJJUaSuXz9LrqpTdtgn
o6vnZQYYoIAqV9hBiaK4N9deey0PBg8crBV1ELFeO5OdN/GZck8VMT4aBZW4GN1ZERoIjyMbD7uQ
FIFWB8fslbP11Q7Sv7+erQ+CChK0l2qMB9bicaWpt4rGcRrdYun2uedvK1OvWvoDgvX/xjgJiuvQ
NFjoXkcPvrQGNUoxtfAabFMzJWlMu1yQKdXW11+P9NGkoRMYxRM0W8awM3/7lqDUzlnR2e1BiSpv
2BMNwtQI98Tm+FGigw6zP4c52vPVKNy4NANuyGnykjHQMWU6Wn1GvFU1dVuIyEB4xEv/DSVsuAu9
Gvhoy5xaCzrVkNc81HOVDeEl991UnALiP5xE9FG7i2AoTvdHyEGkAhLKGY+r7cd9T4fNPN4V7V/P
R3HORrkWmAu0Ao4H8Y1poAFk2oP8YttAXQ4F2KC/XgwfbJnwiwOuu8AGSC+Olh2oRF4yRljeQzXt
kqDOJ++UefKpIY72G2RLEI9LMASsjb/7ZPzhguP367v44GmgEJyAHYEQBtr80VqbqdvxuCnVYWL1
ttX8Elbwaz8+BRe9wNFHAebNOEdLq65dsBpxooKJfTXt0Srzo+2jKPck986riDo78JfcDGy5aDUF
Q5FWRRRfGD969no7OCg4oW0hCdjfzaSSsKsVJI2Vz1ZDGD1bDetSL5mCvLWbpZ2V17vWJ8+sA6gH
V57bUCk/0x7Eq/UYf6F9jz018m9mm3kbS0XJFiIFxe0sbfciJmX9xXcEzUKdQOg1mExeTC7NvE6J
LFJFkTqtTQGwdEkmklluy1C0a1XCGFST2N9OXM1r0QdjhsSAbN2w8XIUGWTaJ7S8ldDQ2s0c3lDl
4PhfEh829RZX0S34jhqHGru775XosiIMuxUp2wSfJvZVaTXqLHagOaRjh9wnNglz34ciSup3Xo/2
kOU/CfPrlaSrUu7j2FR7SF8FaVsm0PKWvthXtepSbuomHSMGkGt0rQ2tQjuLppbmk3BpSmqV5E7n
n3L6+SAQ4A2EHfPytgAYP8rEHWVGCWUZeYjkQ19d6XlMFU5Np1LlU8Mc7c5jQ8Om4kQu0ZnztKwu
SrTryPWvX5gXHO14JeMYg1wJTEW8MEfv/VQSYmGVyAP352hb+HAvUmAyZEJBhS3wRmszB9TKXfRw
owqgKGQrR56ONHT2JmzNgRlOt57p6DlX9px1pT2fjWiSXs298j4b7rEM+mR+RicbfEfYVuUuMXUm
oXB6N5og2Qg6zKmrFJ6kap4aQ5/7TrDNMCbdyrJjnhMVk6xNAgXp0dnOmgnVYFSJYnQNuyJzcGRK
HXc4+IWZUiHgCqlhYH0Cll5m4d0sIY3BpuLDSvCYiS+7KY6h2ywOfHhk3c5/cUo890u5RhdQ9utH
8kHLJ4Z4NdjRI4kTjn7V1hMHf3rU1lkRNFBc/SLGZcHfyeTKDuRa+z97tGtT+ZWRE0vio4X3evij
bXp0pV/bBYYfwDHztjiV1VU+Dydg6g9HgYgP5EhQ7ntHphlqWah6iMVhhmGqmznNBtJIQbT69Vx+
FA/QwQrSPGAPpIdHUwmfAuKOXSAOmq9cMBnUWuoTsfmDqLZ4Av/3EEfTNc8y9rs4FIcyuqv6hyQ6
8f0fTRQsVwC3QxUAPSBHCUZZNRqFPi0PAb3yx42XzSO0aE74/n20vlF4BVtracV+R1dOypqgCRg3
0cRX/XxWwDWXyS/QuRt7fmJ5L/Nx/CrhAAhxA4RFdHMePRK/cz3hVwm2zwWjliQf7Vsy7PX0XZot
D04U/1+I1u+Gg4APaiEAcN8Z1aqZVjMacMWhLkwPM4jGRT0BovJbXBvkwkb0MZRBV2WzEOV69GKd
I6kc4Lw6hmlhWfU2sWInLZlF1/HAy30Iw411FcR1Bu51nVllA/iqs1Vzq5tguHHCmawYS6JLDf2g
z7ZWtwFT1crX5lsw1d0tr2l0K0JIMiItHnejA6iUBloo9FbHMu9IMnxvKTOZgODnZgoLWHCaXqZt
M4tb7g761Fn5/fpazuLI+IBqLkrmR8/DDDqOJm8qD2i/D2A5Sy9plwrv/tcv4vu35O0oR28JjL2i
wW09jBJnAd8WSf7r73//or/9/qO3RMMlUZIIXXd63vXXjO/GU2J9J+YpPiJYdNItfD3gDgZ7H88o
skAP8Lkpvv7l+1hSiiCK7KVV/Pggq6AugmUB0zqDZvsxAzN2NCdi2QePAnKkaEzwFx9znMzfHvum
HmopTdlBbBvpXxL9UPa4/vVNfDBVKLij6RZfD0GrY4ze9gu7gt78or3u5VN1lrCbaNjy7tSZ5f1W
AhOaV+Msd/oK5nE8K+7FIpJeW484wGRWcnATmYcJRS7x6MoTE/d+k3w73LIGXw3nxmR0E4LhbO8r
Z9dFuZn4Q+WfM286sUe+X81ovcSBD3K/gMredakUSvF5qgr7Ogi36LGKxKXpTrww71fBMgSi1tIt
/j6shKT05OAJ5xrGmBHxV6Zkm1+vghMjHNO65rhmmr+MQB+SMBtOBd6PJgnH4cXjCvr475rqHdNS
S4gRDe8kXHdV8Lnh0xa6/ydu4/1Tj9HMC+OKl25VBKy3T71hgT3PlXEgSiW2BTcbq21+OIVaDVN4
pXR34t358K7ixRV5aS0HHPt2uLmBH/cExdlrbvX7gBZpLOzUtr//+tm8f3MW7jr4qotuDLqVj0aB
8CT8lMrQhjDxeMbU8FlHbY0YOH8fCmDY83wTl6cSmfcTubRd/3k2PxozJILN0EpRB8WeBYKkW6e2
o7Jm2JXJKdTx/f1hLGiMQhMZiMY7UjCJtGMrVjQHF+T8cDoo694DUbL2vB1Lzh12Ikd7v9QdELyg
lIPliM7s40NUk/iw8vB9eWAt0FqHXjKjVr9+Yh8PAab7i1Lku3XB5zoMSVQ1h0HNPVpmmbU2gsX5
vzFKuCgRQgUOaeDyDF9tcaylEpo8hTy0O0bOMVX/Z19/HHp0SZqRWvj64Ok8Ed9+/e3vww6ewksi
jg7IBfh/e/EldazO7nRzINoEKEFLuKQbWM7IwjpHHf/EVH20nOF9hw3agQ/zO06PD5iGwpIKo8ED
b3a3FSTPjA1kjmUwnDyBa308WISmGaQG8F3w3t6aT4Wn67ZuDkLt6vouAIBOEsgoqDbV8Smd0I8Q
W7ymf462rMVXq8BCAgKPKow2KJqVxZwSKzfxQ6wOJLxR/IFAbLU/pTX10SsL9tWC4S8P77jA6ZSD
7syAc4EvrjvW79qOp4VvZWbc0nHDw1PH7GW7OT4YvIJxjs9VU+FGszMVOBoiY7em8xHpCurFv16S
JwY5joGGtKazRgxSavvMJ2w3WM6FKuZTjdsvCjXHd4OUERkDHMhx2DnaXJuKcOLUkTgUMEPMY07L
TTNRaG/ScLLSsZiGS6eS8Up19gPrKw7V1PBgl6zOB6+PU0cIawfxmDLnIr5BdbDKvY6w3OKzOetJ
dxfV8hSP5wOPG+Acr655eZ9fLTPH5TpwOA7n4EFsRGfdJ6Y8K5Rzn+Cw1Xp9JtopTfxxC7WVc1bI
rJtPoffLSv7VtB3td1NSVBp2GuJgzw+WtfcKciKTOzXA0Y4X9MBNy+Ueuy9BBEuFE1//0fp6jdUc
7QtoIOOmAcB7WCyng/mi4Z87jPPrRfzhPbzCo5bPXz2nlsVoxbAxCOPZFGblqVaJUzdxtHapbKSu
l5vw44zN+cQzl/02T//xffxf5Fle//ZI9T//Ez9/R0tIS0lpjn785+OzaKn4z+Vv/vt33v7FPy/o
91Zq+dMc/9abP8IX/z5w/mSe3vywEoaa6dA9t9PnZw3rzZcBcInLb/6rH/7t+eVbbqfm+R9//y47
YZZvI1SKv//+0e7HP/4Oy9pXj3H5/t8/vHzi+LutFD+69km/+5PnJ23+8Xcr9j4hyINDtYhFYbdf
vCmG598+Sj4tPBMcQCHG6iC9xgMRsjUlBo0+ISlA6ghaO0jV0UIx0rJ7+cj9BGVaIDsovkADB+TQ
v/9x82+ez5/P62+i49eSCqPxxW+DeRAgfEOhGEYIy/XB6OHouA1ia1eXVRiux2mYVh5UgfxABGfG
ZgfP0n5ah2PeFSGg/5imQt0Xgwr30Od0oZlstSunIPksuLfmDv38ah5/v9TXl3akqIpLWyRqowgq
GYuKkHdMYqCRHmAN3JPNPDjFQ12IAkdPDumCDE6f1aYBRjOuokDzXSRnuz5vIBEIH9KAlju7sKab
mU7NSnmdvrXKXgdoptB+DlK33DbOMF+7xjjncKMsKXSfZmjaQzreh6Wm5O43GjLb5J0simfopCXt
isE8u0gLmMGeW77f7n59qy/53p/748utQq/TBzMa7XXo/Th6NWE85/GSjMW6tK3wdhSI0OuiGKES
pZxoG9KO3iDrmnexVUEh2+roAw8aq081xNkBV4uIXljGZVcQsXE2cZHEP9Bi4mTdSe2loyaflyuN
UL/A6nz513GzRRkrt7dRlNqwYYZgFo/4HXoCoGqGZQFB8eGqb6f4DmIm7Xpue/9qTtCAzOZI5pU0
BDWqzh13ppD0LJynYX1iHpfV+mYeAd2iSJwgqYLoAGgQb7fQUI5hHY8sWDfQ8LqRRi2ONnYMNmnN
t5xW/Rd7qq78WhV7DTmg80APzoncO35xWjy6CDDH0LKc4DpAyTh6pYRexGVb4q0jHVr1hQDM5O0J
6qUr5ldfUXBrUPStp0zXrIXPu/az2AbMFZG7uUNRrWqFc1ap2V3paLDPraDb2ApSZF4/y1STXn4e
tGiCVFrTNpR1tQ5F4F57UF3djL5Ds4Y9Trp14Dpgsy8SYGiKJufqi8ZunvGo38D9xM9Qs78tw7K5
UHA4Tv3JhSpL6HT0tvSG0kLHltuLTS+jJxYQZCt15dbrwnIDmYU9HBXDoivvuK3qjd3a5+gjnMEt
6P15nQgEmNSbSL+TbVJBZHwydsbglnbfFZC8nVhhPFwGlPrgfdgk8Ji1V4nDbqOoGnNtARdIK8v/
PoS8fkRXrtpSVVDwNU2YeyGxVdrOY4R3GUWN1VAHWqYo8PJnIMhOppwqyGiN+R1MW6RRAzQZFVRF
v9gMRauChMN2Hrl6TMLWv7R4PZ2RJp42BuJ8q6Zo6a4M0Htn+Uo/FbHOGKfiPI5ns1YT7Ka7ykUR
2dMslUHd7riWl6OoeK5HFZwL08OROazDz07AeN70VrOaQvRIl5MjziPfLZ8TU1crN1b9zrGaG9BC
6py3/Vfheu06jsCetLtp/ooMsFlxGSZXqKu2OQU7v0xnnSSPZigegJlfz5Pdq6zvAu9WDhXJ4ri/
pcPY1HkZT8ktG6z4J6kbVp6NVhJeeh46FBINnYfIBR7QWzMX6VRh7kHsHi+JW2rg663Lb8Kp6VHT
dWBg0kq6GUdzM/FGritUsFNHE5VCiKNejkTdbVnC5JnUDrjH4P6NKBJKa5VQPEQUtsq1ckZnV8D5
9NnRU5AltkCVeYgfphmnuFoOD3WZWM+wMx8yPuryOvDk41g6IgslJnmu7GEVsrDYgD/3Ha4nKwWh
xd1YD+1VMZlvjnJdOO02QYZKhJVJtEpKRvpVYJXBqg4BCsxM6JxiIXE9umf9bB1KxVCbCPQ1WmJz
vw27XV3NXoa3sVj7XWF+VOhcDJxi3gyqvOQNGdZlTeNna46+W8Bys34gInWKOFgzyqusS0BCsV3a
Zq6Es1VR4kSQAgY5G/ui/AktVdjSTRXoxhbY5g/DbEgqnSpcO4Xst3SuqckkhIzz0ifTrh1aqK42
yTNCNdqJAmIyrMnhqpmqeQ3/U3M71e1SxlE+LHODlZhmZ5UwuIc2bcBlSp3JQwNPW/EUclz2ClFj
fORiTL55XPk71pfhVwuVu8dGeD4Uhn16XnBte1lXV3xIKYHnaaDnz9JN5svRifmmBvvrKlbi+9RM
90TrKV2aCs9144CeEAXF2mqk/6X1Zn1TlsV+LuoZKrK8OFRjNJ8b9INnMgm3ztyD9gD6bg1FVpdt
qwTc2jRgMU3SRpbdzwrv6CNa76w4LWqXX8GEjGwTHzXX2gwk8ya2m+RQ5/B4ZxvTegnI2+gfvUft
GhgTH/C61ZBqrKfuJ8rWw6X023YVzK2YV7KoJ5YSOB1eJ1pbGaC4r6yZzttiiHalxjYWe4VK7SBS
+zLk/YpXXnU2aau6jGcS3lNAhyJTkHw6k0Xsr2OfPuiEZVVrlZ+tJlaXPiH1du7rrkz5IPZOpPw8
iofkdhBzUGHfdT5ryPtChFPrdRjCxSu1xyJJUmcsmzwg9IqUnbeWEb2HSJtDc8fqdZPzvpsPzNc8
NaS33NQXTgtqtQo3MjLt3vY0zW0aiwxrgoPF7kqSWqQOU2bqg6Ka5yri5Y47in0dAJPd2ZWwfzZk
Hi7gmfOtmhN6FgVJs4NRSXA7whALxLfE3TkD+5mE6qarkyF1ku7r/JJRAUwS65JzdUEmJuBnEkap
9JroQkUOSlhtX1yxEH1Qs/nCfBmnnhPeIEyVe88bndXQduOuTpK17cpmH0K6noX6KpogTjZM3mVD
wYi0tITbKW3bHbpOunz0wS2s6BzhKD/vi94+iK7uUhoPTSrDwYxp2xrr0AdVnFZw2cm8kY653dJy
XbDim5iKKC91gXCnwnpLYK+YdX1zDw8Y+eSAAXFHXVavqN/JNPH6Nq86P9jQyO3TufbZmQj9MfN8
iNiFVULwgvruCgJ35c4vVXSAwkaZl7Oq17wWU+py4Cd13PpXHfqf60z5WN+IfP3WEn11JpHx3U2J
uGElj9DgYF20ht51zBkzgCLXqu+bVVvV7Ofk8+5C+CG/YEVEt/EYgDhkigH6/iMNnoWm9c+IdMOl
6qGB2DYG3n18GtFHLezrkSUNFN4sC342rrJhqBCB3hTtdF+MVcqIwfaFdmO3S1Fb6ePznsiuXVud
0PFZS3thrURMQoEO4Mn2V1XRW87G9DCP5mmnx9q7mWjUlhD3K2rwrmelynywKCiMQWcAx9WQYqsh
L+Px7wLBqb5QPRuis5BDPi5zYjHrH9yLGBj7gbLtzMYCkluRwNZg04zcVDdQeuHnTlF32J8SsK77
MDDm0kSeDLdEwdg65VBuJTvoSalwjU6hdjh0YgKXxaIj7q2JtHc2QwbxwvEH8rNrp4RmSVkON65E
fnWJZQ7SQ9w2Gw3lg/Mg0eNlxEfMhztNmKGpKzyo2xHWn0PHyuX57E763ndq565roZzj93192YgY
m+4UWHlE4V1rV8bbtpH0VoCHI51CSU9HeGGbslqJoIOSY28Tk0ZVuNDASn/VwWjGhdMDAb+s9aJx
UzgcigKW3Y9e3rpylqty0gQ2FTIaeGaMYXdR5dcW1Ds7P51Bvb3uSlqtYWrFV9hl7LO5s+HeAVms
83qQxUNEWxxVjAv4Ou+jXk6rsqTYm5KW6QsyNnAWKUxT7C1uF/vKjUCnCn0tdo0Ihxuv99Xe7boW
/CO7j1LAvO4WxhPTN8wA8rROFA1yUBZ+lgoNLSXtkZvNfED2NDrrYhb9t0a7dN/NltPCH5DSa5i6
efeysb1H5NreCr8yf7O8aF4VEREJElgJop4wZQSDee3fRHy4aYtE49wlvnDVyrxI6D3FvGVg/aeh
yy4rK7jXcxmDoOchYe37MrMDd1y5lf7cqx5uKWIy5/MQgSFF1QCarV2x1A1BESiwy7Itc+e4wSHW
kWLbFH2ROYqgKdGq+zYTQUGDzMiA7XlpCrbyo67n502NvsugKEqzdarOsS7Kwmj3AAeCEoA0basf
QwJtOxvp5Y+WWOoMjHgwiQG77drGrb+WCZQQQw10cI4oOAhhcwvTMSulNVH7pgdfEA37yZXVM7pD
3oqOrqkBVYvNU4e2z3bsN6GnQL5iYEBAl3iehJ+6rngahkF/ixM9fS39Otz5EeRwddVOP2rGHsaq
13vpzK5KS+A+GdVt+RhSiQPwDPW/3J6N+8SKmu/QKUAuDAqYW1r0d0S1wZ2n23k9dORCi7H56vRI
DsSIbCEP0Qb/ZJkyhI2KVdt3Isa2lumwHExG25DBhhK9qiz13Jr94A2/ttGTdIn3l180owtKcofL
J2kDXCO3HHDWUoi2IbcJ45+8SsKcD2bfN/2GV5W9t4HosVXSjt5FhRR5VQbKXCmH8xVmAsRZH2AF
SQtRz2U66rj5QaFLkTbcz6VGqxX3pJWkVSyGxwTaO7kdG3TYE/yJqOI+t5ko7ivUklBGELHZBD5e
mmjs+NUkmy3UEZGORAipZQTsH40tKBD2vZURiGqfx6pF9hlbufKIkzltYqV+Yz3XfTdeVZrtEHex
yxXC/KSjM5q0ifo42Xahb6K8tUzIs1EYuTW+JmwFN8rEAZ2yUhvimFmj9RoGVZjzn8Kmk8jAUN16
UtuZ8KxVa/lQ1OQ1qrxeubOCxBwSmx8GQ+u8quJ7otSc+VohmfTaJ6LJkFoM71fQNwW0yusD+jid
i5FH4i52Z3he+kE1fSUUb2VaJ36Rdirh67Cux2/YUeZNr6u8mwY7xXkR49VOk7EGfLUkxBlVd3G5
I9iA86JE/pV7JAZw5Feg3IAtiMTLQnxNSmBIyHYywL/sSz2UDOwXpJxIvvtzeOKVW6R01RmMbGxU
kcbhFg4Nu3o0562j6psJ3lqpW/NpVTQw3U5ZK8VdM0sY+I1R36es1CDT177l3aCPkN4PvHN5Knyb
t+nYuu1Z6U/Y5BV282RygsuR+W5G6tFbadcjD4g4ZZ6w3t20zWjWkoLj68MY6cnu2i9NHUaXYVWw
b7zi+owPybAKVFUiZdU7UrMbqE5UD0XZq2AD2VSyA5eQfTfIle/LMYbcbjiQL0hsrTOZdM55w/vh
qZt1ezVPSue2RxFwcWUVmu0N9fwVbJqRPsAa6Ls9EEhxOFMTr3kbRn1mIxjs/DpyzuGI5eZR4sgz
ylz2/AKf/CX09lZy/HOMy77Bcv9H9PbNb22e5YKQ6uOv+r8Q4l10Kf/jDxD1HcK7qv9281T3Tz9k
+xrkXf7oD4w3+gRmBOAmFwgXyuEBQNbfMd7E/oTmIsC0v2G1ELH+E+P1P/mgBUEeE6IiELVaio1/
YLwAjRcBNABIiyY1bPH+uLp/BeJdQK8jPArXYEO20kW5D5Xzt6CYKwSdAtoH6x6eunBy9FIFnji8
6/ecunvwBbq0EtUWdn9khSxYoyOtE+uqvRVS3VdCUWBos75+NYcfoLso17+7LPjWgWy5FCGhRhMf
lTsifx4nbw5xnO6L2w5o9001WvLJbcN5i0wi2Wmox5z5HFbDCK5w6+2SBhgsUFrmZX0P9K51eHtt
iKyzkMbIrYxvY4/QrtU32AOC6UECfDgLQ3Sy5wIa4lcEMAsyBh3onZOYMRdwCrnDAZI+FqEnPuvQ
Q8WQlNI5QMgYm17iVGfNskdFhAw7ikwjTPmymUVoEs25jKJvrUlY7gZ0RsifYH23Ktq6XXXUMARd
Ynv35cvmij626atgupnyCnwQ5BB69nI1cwtchskcOAp0PxoqcICEfRgYk/C9Kuw18ECfpFXvKpN2
L+HCmWu59Wo34FmB+4hyCJGiF4G9BBrF0TmAwyVTD63EMXx0nWqt0FD5SA10oTJj1eCd1y9Rr5qC
5L4ZiP9UQUFwj1TAzuslWrrdVOBwvsRQhWDKlqg6LfHVegm1wUvYrV5CMB4AB6OJGFidIULDZsK7
cF7Ctlgi+IBQLhDSxRLbZwR5e4n2xF0Cv9GJl/cv6YB6SQ3sKOYXzpIvCCQO/pJByJdkgr0kFnYi
e5PBGA9aUsGSe5BuSUOiJSORL8mJu+QpZslYoM37dUQDdsp8YS0mC+jjbJplzKHNC+Y+wOLPI7kh
gZWywLos4KbYw8i2Jz8LqI1uKgu4AXwS7yqnvdS2sS/aovNy0yb+Y488qiqHOTOBRSFlhf3+LLIU
Dkd93WaRGty8g3PmBlY0+whA7XqAF8kFNdbFFHaXRNc4m1XcDzM47mhMSlRtoXe+nHCsejoUyg4v
KmFFKYmpvp3hDfc9MISmAXJ+ugkaMxssoDi+n2fHy0uHOVAlm27nUpK1W5fN1ngGRAJUlxcY1m2A
GMNXe4X6OORqWBkE6xaRq49otRnjAFLf+N9JjBY7MMh+hkNXZtbo9iuiLes5cLSNzKp7agVjqd2Z
r4M7HWrpBZm9aKILp4f8oymRHllIssvuMRx5kwL1E0sG8E2FLerfZeiS1E0soOHRqgNsG0FjMba2
rO6mHfGgQOeUjV4LNCzlQxFtR5McdFHh95kjbiEe9awdLPZYunzVyfa6CUwFnxVHpVJjnVoOFClX
OIfNn2fTAUDkVuT38Cy1rBUqtuMWCCl9lGiZ/Nr6LuTv3WFwM39qxKYKXUDftXuQdiWzJmYyj41D
V+5oD1fGH/m65uGXaQY8auTofVva0gIcuLX3FU5JARZQ0XYUGg9Vk6GLI0E38hQmGXed67YL8DYB
yMZancDNDCSoV1Yc5Mar0Uuh0C8Lb10Um2LL3ZM2LnHoxumMNZ2fecJNPkdF16aRkvCLmfwkoxbQ
v8knei0LR5JsqEKrSEuhky/uiLTAihskYMKe+9VY1LGXeyhx3PoJt4J8VtjYL+0BfaH+FMwby6Me
zlhT9NkH1zmPm6gw12NQqn2ilL6fiFfcQH1o8K9l0gN5dXyQUyz6rfLnPhuAae6TYRiv65qFNxL3
xHJv8MfripYgWxNncraz1vKGNElxa/po3vqVSTZxa3QORetqH9uNzhl2jXUY4ZgOEMP6PPSmqtJq
5KggQGQyTIFvgpcwiQQCcmy86ofROZdj3UyZqsckw8diEwwjYMkmDHQ6B2Oxh2bGeD0xhrwKeWL/
HHTLGzbq5okKKIpmySiKn10SN9V1QWJ13+L4jTcY8qw3QoHJdl5HJu5/q4gj1fm4wOq+reqjYIaS
FMz/FiWnGMH8uFXOY3BkKycarDsL7T6jVdwH9fAFUvghXKuVt+ud+dZBg57die8eHnuqaqlzUlq3
FQ0vHS+EaL9kUJsRPQ5OMsl96CeltolvvZoP2ay7n1zKOdWa7ZfH9Osw/b4+jMuHPCFYaktTMerE
b5OHsIVlDSl8XH43iU2iyv0wAUwY5FM89oDyca4IE3ldKw2LFJduWG37u4DBTWxUqy6sNqQv+DZ0
4hNKK++zB1wXGlpclNogZHXsoOBb4BwZ8HPWUd0YtD6JL3XJvdQEgCRJFK48029fpuL/Z8enCBCv
Vsy75Pi/2u7b0+u0GESF37PiMPkE4T8f/jPwYwOPYeFR/J4VR/Yn6HbbMIxC1gvRn+WjP5gP7qdF
8Qw9EqBjgza7qP/+kRW7IEXAAmahPyy8AO8vpcUvbdev0+JFvxGQf4xWDNAwYJf1dmVbMWqCkVVF
uRgcfghs7KlAV8h2AC+h3FET8X1rN9RJORd2XraDF8NupNHwZJ2rW6qbfm9TXuekRb3Fx3YIbUvl
XDUUu3iexApdNlXLmqxwUVjqYx2jiS1EWfKvr8p/7UB21TyLG9M+P5uLp+b/gVMZumV+tfIun5un
+s3KW37/t7UXx5/gqIQmGxyhlrXk4ZPfll78svI8bBqwj0rAOMcnv688z/6ENgp4SoXhIlD3okL1
+8pzw0/oasOCxVHN9dDB6f6VAxki1pujj+ViQ0VAAO387ZJjFp+IGVi7jeqgRa+c6q5QPANOmDjz
CkmRdUCRpKZp8r+pO48dyZFoPT8RBXqzFE36LO83RHVXF70LksEgn15fSsIVJECApJ12g57uma5M
MuKc306yMcICfCfYm/SM7MvMm5+6SguiQe8GBu0mPRTcKklgmZz/TeHGlbNWfxZrlge/8qgAzspS
/qvzwmHTAzDqlhngIKOBpYEw2pPpkz8PKX2meSeZgvIWzRyXVwfvuKir36TZ80bYbZJthv6vWrh3
SptS+FDolQceVRAtojcFeU2L/rL1JarFskj9p6rxjaMbTP4HBmwTgq6u/3A5l59jNas6HrRh2LmQ
IjD0jX/WDANTcaZX/tUc6JzEn1XFvtDa06I8D0izKI5Dk3tPaZOtd1a+DO+D2THfTksA8c2p03qx
MdnWTg1D96+gFexxMHMbCeOca5/M34xdUqT93VCsw9XVpZNA3lJV5HtMlHp2HovKuJsaRx2GdFmf
CLGpPxrTyV6LamDYM8tgOQyBvpYMstb2JbtpOjeNBtVL60jxkXrVoJJbdP2+qu3pMhdm/6WcZWFg
d8dfax40CmOb+afaJv1SjoEa2QrJp9NUrtfhXEnjOJSb/67cyqBRZrNOq+qZ9805z8i39krTjofc
Fu+pnfljhIrL+NsPa/OXcbg9btPY/2RzM23s7PIC/d4/oYR0H7Zec4FhZ9aeMKgDLAAoFjoGVDig
O6QVnheqCn91KP1K+x2ZerELQ7GGjmiM78E3ZR2a3qyjUCil+DDRbxwbtU1/ELxqf8guqveb4YxV
JNUc3GNGHi+b1T60blpeSTiYk07ooIZYKn9F7uv0By0m5KeGcOtHVE6VDJm1JmPT/2AUHF7aRoki
rLYq/TulBc/jNm9GyRBodlRRomx4qBUfBHh1psKq7Pxo9VR7dPx+4ve6QsPVlzVoaKpu7YbI0GX6
OUxm9irXbJyjlsfzpTD96cXQvPY+7f3qb2YFLgyMZd2X0zjHKxWGAwP3OB23SqbsPUHn7/gExNmU
6MjCqi60CGDe+0N1uv3BDpdRO9ykv3WWindHz+jZC+aUVi+/6o4DI3EeWjaUY+il0hSRU3TVR+eg
IaAnQQebtzStDXm2+/deD244KuR+uAgtTTLJXytxCC3TQ6pGgRsqCDEyeq1BvldMht1usKaM+0bP
mJo3DAs/41L3sevwe2HZt8iYVjzTJRTPeJN22Hrkw+y9e2LzVvx05fbaT/3yXSFGsqMZvyCefypt
MN7AXXyaQrVJ7fVyOG+a6h87u0T6kA+iPwfGaDQXaa40YwUt9BZ33r1YHOelLrsiDrTBL87EigZ3
gTGp3Vjz8EbaqNR+k46Y43RqVNggCZniwc1HxVa46XunbZcwDQY7oYTXuQiRz2AOztx4yH30WsXV
an9oNdTb1r8bQca/7Us9+7VatztC6VcP5Szl0yQd9yxtWxV3s2XA7vFPxExLgAN3ssVpaLUqdseu
2SmvHaNsg59MWKn9nxZXQZQ2Vv9SD+14bPqJ7ti07IeTqAdq2EHPgketF/53m6/uHoNK9i9vavwH
sui7o5dNKZWfwmYyn3rLPRR1F0TjtDnX1WpgJZtJ+xQVEF1oOTMnRoO0KtTyrF33UuXzP1tPza/S
4uQKi7ZaXttqFp+d2zTHatLZlkpkx5u9Tl9GS2l5aHbw6HDwWjbGkxGUyAgquaPxsR7QJmn9fT4i
zwvzLG9OdS8KrGe5yVHYOF1173AgwA8I0vYmu2x94i2QWaWbHjDaeIPzynEjHxui9hOZe/fOqG2R
maNBiXPwzxfO6OzBkIZ4N8y2+yeFEE9L489fKu0AxqqhjMs28//addO8TU5z22qMTkLUzCSyGpU3
TfyMbo0KpGuyNi6Cvth2avP9o7Im/+JqcjhVVrr9tkjrfpbamuguM5yY82q99GnrlpGQpCoOtt1f
8wwBjgSkV+Hs41XC4y75yUd/tJNmCNxzkAGtHfKFlshykZxOdmmcC0k8Xr22hCZ4ak2Pbif9WBNW
9YELzX4eVpRPTWtkELn0Y5malqEaylHwcPR6V6OHOgkRblQEbWTpfGwpcgUFKbTiOS8Vi93cZjfF
FN5MXLhjrhfxLf/peVrd7YPIo+ycVsGQ8WaOBpSmLb/4+rZt322jPPucvmNUNW2BSSBL14qMsyHY
T3mw/RQp18+WlQOyFrRMR+EpMhuKgOiKSRfZMyho+ynWIXNPaWro+3RT9PhSkOMmknSRDV2f214y
woGGMPX6tE4yuysyEqngzsLZWycSIOxKfNC/kYIE9Xrsu1oFf+n0aq8VIuVpWVDrYGUc/SqGTNXm
sOvb5o8gmeqdGqTyRE3S8JGOSJhqY+pRvLjtdtTGsv9OAWBOwp30cHb9aYsyFVifql2XaGm71g+z
dDJeylyhfCw9ayew47dkY5TyebRGNDr6Kk+aKB2m68pcwpLV1A7hTSmVGhWVQyEedFeEZjE6n6IM
8jFshL9M4dKMhN+tQ5H+4XIZ/UtRtPIO6cH6selC/ci5ljKibckHBTQ3ZOPCBW0eCBI3bkBhbXbV
gCRf06/SccZDY5fDSZab+9IOwQTOC6dMk0PnHImnC77oaFlBDNvuG+0BuspJ3TxECPBmIu+baQiD
MbfjsVJIZbryrOzscVmh82MsBRSNBljiX+pel1OspU1/XWYEOlGnp3LatYY9HLel2NmVOe/MovjT
rPoQBcjagrnLY8Mt/+prfekMb6dKTiNVbVdDI1VVkos7UqZzR51mzx2Wtg8K0ip26tJ/zGxpolNb
b+AwATlNKOG39v1U+znxtuK71GVLJabIMbHqohl3qVGYcWe02wm4reQoQ/UV17077GVm5/ftOuvI
wix77w40zrZbZzQMpFbwQ9uBtveQDp/FVPrIY7IiATvOkQTMww4guIg1Pr8ELK+4VFjC7nJCNuN+
macUsnJACtD24t9aMKmujpgSDxIS+mLWybralunguHAaS51Vd55X6E9eKT1CqXxnOyJRAHeWXY8w
qJpH0w2zYp6OcnPnP5k71EewWCcuAxhUPRsT4kCGSNcY5XrCDaKuWVEuNc20833hEDxebvRZKL7b
w1RnvcmaJ8BDss5u1G7zXDRHbS3UXncKKGVL+ZdU8/wpynpD/KpsyBv0qYbHt+2Vr5scmyKyZ6lX
oc6M8j7jFU3Gqu8Owly1LtqqwDpynsnzKBrH2pWpVg+xk7dFizbUNi5Dtmw7IZspWtOs3pmzX3xV
sAs/GjQiN4GY3Z0ljOyYGk2/QzPPH+x4xAlD9YPvTCn+a1W53Tl9vu0YqL02bKfK/KSuXT3aW2/G
qQzEbtos5E1lmo5EJkz9Odv6+gBsh2dtAcYytG5vBct4GVYnvcBzqjt/caqHykjXY9mBqFqGyBKj
ttcdR4p9JOUh5/bI7ft8VlWiV5a+l7XfOWFLO8pybzjSH0IC5gXD8liI7WjME6qaPCj6PyIviX9A
JfFAmmbw5FuL69/ERdrVsicnwQFJn71WBsXnFOTiaud+fY/wwz4bSyA+gyAV66kaHb08dFvfXPSt
GtNQ9wpt/PS4pqJNKn87dHrf/GZMrvs+01K1y0jsQZ+VZUi4Uvp1ZZRmK7Kr9lzjwwjzWmpF3FQT
7cvbMoNNwRpRXss6kd1p1eDfoUYpcliJqc+gL1g6Ftm55s4MxmlP7lT6pPfaE85+vgLN1/RDarTN
aZsC9bahDnwHrAeUrY05qj2ZHYe+Ulfhd9Tv+F+NDxftYi8LQslc8FxsVoMe1+qTDfC6TxxyBx/H
StKSEHSTjZpONPSCyZoNa8mth3Uq3G7P255mF1suxq0HXpFC5S8LvJJqZXCsuZnPJBe5S4hWaDAi
TnK57fxxejDdOmXWnvMr5IMhQl3T1kSSUxVZaRnUP/xab/0t9aKObJl3Yi+adh0RGmYo+sqlZu7X
F/ihm/M3rIrFeZv70XkfXA/aRvPW5TTbs7oQ1TEdUenol25V6desjc5TYaC1AiLd1tjPjfQqvMBK
uspaTrbtoozTy+wbFVX1FNw0ztGtruCcBbX9MSDOD6XdaKHetvPjgILzYFEmsatapd5IhHkm+TZ/
RFyc7YxCELLN+el9stehD15IeDkHeevtbOkiw9PENmvPq1i8O2/xPm1Gx3+z3THTjYvmhI4tiZwe
exWVAlY4WrwmOFbK7dMHo27dl83Kt1cYvJ2L5i5kvX8VYg6eZQGCHEqtJCp09ZJarfpN9sapoFqm
POTn7KzYpu2ndeq098KmJI3YnxHB28QyZJXBHDeWu4J3t81lsYO+DjUNzYWub3ZUr14TtS6KFiD4
/LKOW5rvZtu2PvXcD963CsGfYze7vHRNNhOP/mXpOe9z0HiPbNI6pZs5n2moM6MlaEGWl6ZcnJME
mEgqt6vWcHY2sDGixF8sPFhhMDQqLixDxl7Oh8ooku7GZmIi0ZDfxN6Aoh5goohGcEB4RTme16pO
H0dzGV+I0Urjqp6aa5qvehkuZlXIWKEIOdYTCAbZK4YeLtW2JaUh/bse3wLqoLYji7tvNx3GpZ4D
FWY8L1dhi0kc1i4nBs3VG4mw3k3z22BkX9fNSknbZzaJGx0Da9L2fX+mgRJ5dknm8aUU05RkQ/so
F43KBMQznOUzhFJnpTgExjW1OPsm8orFsPxJcR3x8yp53622E7qp2987nWzRHjlImTiZKZQtjN57
kR3i2zjwXJa/movl210wzySWvaVJ14zs8yh90ZuPxtCGi859ZMmiKCD/uup99UWQMZlW8roKKb+d
yjAfy9pQQ1hR0IRTpFw+Sh/eOrIc2P7Mr8R9nnZpc2/aszsezEDocEdq3W+9DvyhBfmdhysj9kvV
nlbSJX/duSdXGnb5Ac3BeLGVhS5TzHaCm8tR/w/o5v+BIuX/I63JDQv832tN/vM8EqfxPwPq/IH/
hmpiCoSF8Qw/ABrFEvcfoGbwn/hoAyBsx0QpeDMZ/geoaQf/6ZY4RL0MLYFAjjeP4X8HNW1ATXK7
8SkRgMPxr1v/N6AmKZk3Hcn/ANQ9AFc8+qDqcF6YJmnv+1/QzayYcn9TZaQHEn/V3ERBvSZq8T7S
LPd2FjL7QIx73dpbvY7Z3J4SW32hypwjadYu60KbvwTOOq+hreXV61J2CXhhtAL6LNR7mXkV5rmz
T5n9qCPMIgMxZRRU7Bj0vu6K4mVcLTs2bIY6QybCtkK3g5g3eF18DElQf6FZfUyj012s4A+H62k1
fSaNFABUiSq20dV3WRWXvgiRy56Ue4PBTPPaMvc6o/8IEhi19rtmjOFER3atecCTWxnV+nafI8eM
0417ODUHQKsajEpjzb5yPoBiaMwE5Umv109lsJKUotoPRr8bNLbZFh3emH7IVTuYFXy6KuekcNJY
ZF9di7J4ORn91zQhyij8D5eQK97A2fqc25++N8KWbGQNcHdFJXnwgiaWI8fQ6I4nMeuv9Izv23F5
nSv775bT7VEF1Wu3nczbgRMg7PWr6VJD9BN02UWapc64tg4eR5NtBFwEVXZaTLFFQZkf7OXJgmdd
8la9eYNFrOSLF9wjkOTndPxoboxIdepelLdcQ+Kn91WLdan0cqJIXNY5Yu8tWuhMZi31lcsyeKyN
QH/rsFKAzBXzVU+7t2liFRHTVxN0CaT1OztkWOvDp2n3p4kUz06gpR+jZmRv3bKlBkObstjNbuJm
ai/rzky84A+L6bUat/NUKzwyqk9GkvXIZvSBkuBcOeYZLIs3MY8YPJoGua0uEtSsT4wQzwv73Z9t
mJd/N60wQ52j1m+KrOMs9clMqB+EyaI0PKK6CrWUOsw6jQNLZXGDW4rhwhNl6DXbxdzw3gn7xbOD
8U3N7etaV8SMcQ0fim4tdySntGRZ3IDgztgry4huwlivlZHTvkKNJYtxxSn0iKjnTMQec8vWRZNv
R3iv7tjvQ2DxeKTgpimdR+j2t67jI1057KsTuoZwrGodqeZ+6ZojeRls/9fePaYAKFZD2E1uH5gi
4owVXpjYOE0VOd5PicAGsKTymvuRikIKHWNknQ7r5iolN+BN0zm+mDnTZf13y854Ql7N/sxvvbpW
NSemtGNXfm3Nn2B8dO3yZOU4Oro96i30Kly95FRh8lMzcHRqrOdFw8+VehhjyOGy88fU5NetJiwH
kUZiRA4P9rhqY4QQ7ZVt8gGMAZGCf8f0sttAtg03slZMJLkasIOd0DDVIOHUmQX9C0P3Y+8dLVUf
bzBs3DjGAd+eC/TAXmGyChO2mc1hb6mDNmq/qvCKs+OXD0YlrtYw/y5F8dWIOU+2tfzoss3b5zl0
n7TuArNEk6UVQ9yWzvrX2IbsY2OufGT2ave4lScaD1szaS3jJcdAcNqUP943WzDvxICEG96dV0vg
8S2J1wrbQDwAsz8Lq3uq/OVaBVh+6rL9rbbVeau9ZTHCObPDwaQOmmmmRXTMF0Y3whMCFza6/ERc
yEHm2nWu9BgsMIS6/9qkn4NsML075h+jFgfi+c5i1Z7TyQf8Kj9tNASgu1OifKaxtgYu1/zVSLLZ
XxB523k0MCcM3ymxmFnXejez3X1r/S5DEy+lqz5m+9xtW1T3M13GwNKJJPPqZ0kXJACOgXtpw42x
HlS1JvrNVGl5AodHs+lfy1x5F0PkaZS3fpcUIxOVh2Nuj73VPQ6+hy5xBPMdh3sktysdmbaO4Psm
h7IGWBr/JSdVd18G2sg9sel/5eCj8uhqYnu3YU2QDSTD8A4I/lFCuIVp+iEaAKTAfxqKn36EukXj
HYFYUoL5iDlN8nL0Cg0728Z9oZ9sEL8Z6M3624loyng1sGtYw3mtu2OTyS+3RFiY+umhxuBbjfoO
wAJXG4+s9V2APoHvJlaxRrpvhxUetnTVo07Z13ohOC2lGNEz6NBdP0bOM9PTPvWtZP5tMpJV7Wrv
4AMBhQcoXn1sbqmflIu4mP6GlLh8yh33mTr0rIj0uqvPfePfeX3xBdK+MACqi8+PJ9mapXguzMvo
xLOLdjI/mfoWb/6jb2efTVHE2dJGaeHHM5McwCfn63CLGdYzKiPG2KxYoCc0HJ2KliC4DyCV/O44
isuYfaTT8KXhVkM4JJGPO2DPM7JraXhJAC2eexirtAy/0rT3Ou3qqPqz8NTRHV6bWnwgWAKv61YC
ihmflxsd1OqeCH3ELmh66l0eTMivsedHtoB8kGIIt8lYwnGRF40wfZP/9xFkYoqaLEMxqjZsxXdt
tuy9HMFUlt/Vth92VE5la/ADd7nLBjMGvPHDEkldlNdYlmRxRix5nE1wrp4xw3LQyndSHoOWAMii
pkm+t6tPnCov6dL+sev+rITH/NukMGNm1PAEa5u766ZOPs8trTKV/2OqyoVOs38mN3hnDe/58aaT
zZsfZiPGgg1R9241DSJnNST3rcOjEoDDs2dwlXwqF2JoVZuVNCwS9lJ/GNlKguUw8i4SWhj6GhFb
DT+MLl8GVR47lDBIO4ud4QVJ6YkPx2peNCN9NIbN2A1Tv8sHlHKyAD3rMZ7ubY6qfNp2Bjd8BVEB
qnPuXbVL1X4GEu9mVP7u/Da58ug1Nh9+P8w4XTYV6iaTCUalyjfOXdfez+WRTmXEgYDC+8Hj0xnW
0G2rU+vJQ10h9bOXc4FUy+e/ahVHLjEzAmbZlbW335ogdlVx3wmTZE/tn7QECicvDtbi0WiGZ/xk
j6s235uuetLyLlFW2nxadhXWM1rhYfrUdahvaz93v9hfTwTfGdl35sxRbrXHBdZGacvBw6NeTYIT
4dLrjHXtFdO79L9S86TLN4M3Om1JTW6SpT856zv2s2TQ10NVHoKNUxZB4ZrLWAverLWK/OV7bPzE
EWpnVneoyuA/s4ivk+/OjpXuvJS1E7UdqkMj57povsrbgDfprfkuaic2UyfqLB88xWc7V+vBXHzE
ka53RtYbeRKwXJufy8V3k0LAKKTlr+7zKs3VObOXS0FyaegJeVfmRyQGZ1Wv6Job/e4G3xWz/VfM
YMEKCx9axoMxaTvdyjh1+0NfY0Iy+yIenNbgFX50K5PxTf1p++GwbKzlAnOL4Zsns3CPNdRzp29q
57jdq19CLvjDkzFeTcFjkJuPc/Hr6WQVGxWnrX4ac/Nkbe0DEnna4xrwWDFVnPPz2wBeErhTkhap
EVoihU9Zdjg+32wpjgWj051WFz0OotSIxoqD08ItD22KhY7yKcTW7goGC02t+C7YW/3dpBN3MZ4s
5zo3ilCS2vp10+0VdQNYPfHX+Gm9p6C00oO7LqwUpfnQDQDtEoVPL/64PrEegeI7cdXNQqFRwBJ8
KQzmm6Hdm8K4n9bquHQ/TjfEaM4BveHkTjVVNia37eiUz/P22qLJDgQfaDceIYFwg5pW6HX+Va/H
kyHE22RvB+LV3518eas881oXxpl7Ilowp5SdDn6mx4WZX82uO5iaic1rm89qxC3ZA7txZqtQc71m
15r2DqO9yUFs9snN0T+4OrJWVKebu4YDKQ9NN7+U40Z8boUSonhZ+ci1hVCChkMFjPoiyb+NaYSq
sctNrxTYMevOdE9BAu8xvyM8zJy4L6fvsWALWGb9L6Or+AQqQK+pDP0ua1ybw4M8iK0yJ0LmxdoC
k6MsTcvWFhF4/QqgNJy9tC8Ombnuh96wDsgAnOONYSim9LkmrhcOX2sjOYr+VWyCEzeHFPPuNQyY
9wqRJ/kTvQ6S1jZx4PRIsegYb3o4+lsyhevHbhtAyNeM/gMfRt5q78rv0gcNubKQFnzeBuEM7HLc
hNUfvBlns6bd+f5AtUdHtH3Ud8rfYWQyIoSOMjRbwF2fta+Tc+J7ufZOlgqhD62XfqEufCh1DS7J
YWI3zOp+Lb0N5ylB/HU1+cgtOo4Dm66jrjtVQfrkCUsPu66/y8lZitq2fcAXjT6i/SlKMgnEZOK1
7K1kKCqNYIn2G6qmfCjKbPwxnG08+DVRx9g3QFwZ3QbL2sAH4Ur8Thsvk2eTjDDWTAZFEQ3FHFzc
iYsMu2HoK107OdJ+oSohJyPD76KaTQtKHTub+S3NEYN5O2PWtE0tXoYlgDFwYR+ksI7MP3sICQ6/
voxWvadxONh8vqRd3wojdLd7ULVj4YnHEYsiOTNRTlSmUckfDwp0sbc5JOkkTgfj1/XrS7u59/A4
zJq8LObsRWbD9DgZGtsfCWnRtrT5vcIPvEdSQCnZxNcGLeNGvQOptAoLu7CzwqHr41cvzI9FGE9W
bx7W0bt0w5BMVnuveLLPVfE72P6n0OfDEni/bVHGWFj+CemAtabfVEMfzOavH7xli/FmGeOzqO0X
R5Erna75X81zvx0xfoGnfXra/FRY/PSabd43uaBsZnO/e9wfi14kK8TBATfacTT72EKgURQ/DUv8
OXdRO/ipAXgsLTd0bja0dQb9w266IYW1ynl7F7qT7To6HMNhxWTq93eapkFOb49mrzC+1V+9gU84
08mdLpzpvvMGN3Fq7PjuPF63egR8K1sLLZGPXaDbbRkOdV1/G7lCxrp5GW8rYTH/yRXyCa/deg4a
4pr8qdybajp1WfZet/lz19ZYHMa73qyg+xim+u1HEj5tcfFGuTBS8tLymEhkREEuQ9u6JKuPYRIK
kK38qe7lbqrsCjxj/SZK+eSJ9OaTzn5RnZlGVp7rQT60uvwJJneI+WZZ+j1c4Vv74W/eTidmJiLa
naG9TVrhf9AIzweEHzNs+wDjgEfyrhlnpfFFHvdDkacHZ3ND63aRwJUktY9ZH4Upy+qNit1OtR3s
xejw5BsnfAZnfcF9W8+kNQLjY7Pfp8rb4Q+KK2OJi4JkncKKsN1yaHNSERhwEBAOhPFaoCjm+1Zm
JGDYwBvGyJrdh2KZjvnsMkp534Sn8Lvn01xwE079cbaANBTsG2BvNZCkUV8yRtRVpsaD1Vt3k49z
29LeCBkjFJACDm7c0tdDgk7kIRv7+eJ1a84oqo6yXsdb4vk0vTMRzZdgoK2Fu27StthYGP18VByR
LjPnDse3gqXvyVTJrbW4W7zbcKL9VxZm63316C1U0caL4y6P5Yh3EDTj2RqwvJS6tX5MPZRoDw2q
MGSFk8zbaC5H/BlOEqifUtlx1UwvOWEwNMH+61p74sRchrvM6rU+cmyxvmapu1QAUvgrYwB8Rox5
1bFW8jxlODWG7lBqo/40pO2Zv/YUlfr43K58gxsvSTItmgqVhY6/m1AijPhR+QQtQPCab14jxGLp
his6iV3VQEDpk48vQTepK6GR50gbW+wvA97bMcnr/C11usS3gWVmdEcXBzDnjmgkPTJYka1y/ehr
H+f1au9anLCx0y/2CdHPk5ir4jKvak28AluOb5j7ZlKnzeJShr5WJKeU1csgehE3q6TsYsmrWOsr
X8VAQWHRqL9NNyaO0U/Ijdadd0MpWs9mEzksOHtTKXdGo2c7nODVABfCYz/JzL3jkK/efRNgj5iG
23n9Oa8TfDgCOQcz8F6QWBaScbfezQ5tHWtTrN84nLLfqgXsnO+GRiMFKftrmVOxx76HS7ciiMnP
WbYARW4Kn7DS3JOs3xyDPbpLYZkh0/zZeZ49/G6TOlSe6+6ldUQn8WsVYB/VqiWNUzzSgbWzym0H
5cdCBvl9zef+XbP0Y6Mh7OElDuWQP41wgugznN8pF/vbjGK5S5Lql7xExKnHnWtHtjPuDVG/+NZf
xPeRUfcJvvinoJVr3AzW1ZuXH5NU3Z05dEcpqnPhNfXB3NKn0h6ug2nsdQU0RdJSfZATjz7ONoaE
ungSjX5Ftap2eiYRfAxW8V6n9Haqizk9Bc3TQGI0WTrHNHWze4Ap18lugr19XyqqNbzB+NrGdYzG
0mkTqZdxP9R39qiu6EF6si1m24ikc1cI64PAOOF8mMByQHpqw3Ykyzu4tmjjVsL4rsVamybkQ0lG
ke0DzIPCHP1gGCAgiJFPXsftVxvsAsbwLFNsUXbhfGp6Q05K5UIzMaCD0od+5T8VvYN9zP1aFWI4
FMmJK2gMMqbGA1gZzqXzMmZe7HCWTVyxM1hCmxVn8kFPvgvYUwAAjXDXmb6SijeGZrOAIpj2MWPr
WQMzMhe5htOKtjQtBQEGJHRpSDtyLhui44awnT5H7R7XiI4l3+/NBNs3TiW1h1UN3bGMbW/jONpS
MlD0TC0fRHv9al72e3urXNlDtQ+EdOsfU80BLNvtqafKxrbq09LGokVE551Gzzm6OXylQwqQ3Mvg
veLZUan+ODfdV2XrDk7ONDH7+hhMHMcLoW23o0J7IQArRkkULXzwpZquUtr7gU4usVBlo/4qo/76
L+yd2XLcSJZtvwhtABzja0QgJjIYJMVB5IubJFKYBwfgmL6+FzL72lXqVmdavt+HqrIyiQIDAbgf
P2fvtRH37hb5lYyHjR724xx8ZpxwDJqfuS535ZJsvdk8eL4+55i7kzKqdJTbX5Lp0y6/FcHXuUCV
lnywZN+E7RBZGoR1/talz3Q00DYfGlrtprPAxhnvusLd42q6SS3rzsHMlg9EIrkVtvD4Z1Ozq1gl
kp9pU8fmIdDhRs5zi2LS2VWuoGBz0aQCOGqyYG8kr76X7znkcgOd+Gwn74ktThUoBmO4x2Ffb3NP
H9vSOaZoLZTr3bvVl0B8K7QAV5JEQ20/lgUH+tYxDtoe+o3TEo+U5jeSM9uGgiGyvGI3iXZXLXSo
laEfvGX8XjrxR22xC+KIui8Ce5ep+AF9xXlhxUPTcCognW1oaVX4HuzXBo2zh956uKuYgsjxxRLp
vol/TswSmLS29ms1XsceFkD5wiCem9ttHW8p7xdDY/10qpMxPeJczbmed/CmPiry4Oykw60J2WMi
kGQQX9OlP6XN+FTY78U4bxDrPA6dc8jmauNNyJnkTey+OWlwrBrENX3oP2u3RvlVVrdOnh7Ijb6p
+6tE+/RkoZeDgHNUyJGsehWZhjtffkkzeWMLb1uRsCTseQ/PLlrQOeW2zaaPJba6VwASFoO5cvk4
Ok+VXshessuLl0Zx/67tM5SisD+B8eLs3W/zMdsO5pkZj9Xeco5yrBtEWovJraM5mZzz4NSlCN7i
c0V1DMGCSPUgjSoMSsu18Mq9a74bbOHZbVOfp9g/ZtQPyfTkIE4cEUOZMxsI3j6GZTi1U1gdgVK7
gkdmPRY6Rg115UOKCW7BhBkT9vb0GjjzNsa4PRTdhf5yPa5t5+UO3+S+GsXeRLFJDEJUWOKQiWPi
pHetuuBI3jI0Ro3gUCbRWUvBYjiI9tGAXtEth/KV5Z9xeBWZ6satbtwCBf1LZxzrnlbRXqQW0r/P
qXoR3astI4Dme6vxH1XJX7XqCzCVJ+Dzx2Lw9jhmUJ8aL62VRcAOWG/LdKPgKgXLYW7EsR6bbQDi
qW7voDbwxh1UOL6JjFAugHSIM3wa5llzW1UHYhq3tId7wcKSskbZeydcds5kfbeW4Evik/HWlvd4
aglAxpIZBi4KE//GsA2S0suSEaBTXoYiCxER+a/4HBGKLPqYc/yifIryejnZFjZv19p1aNATvsRC
1ZpnzvQjgGH+cWagkTWL3AxJALwFy8UWw5CUhbVRBGmdnLnjeAaP1KJlW+jbbgH2UaHK7RP5bfTq
d4EaEYHbq+vgQsyGojoTEktRaOXNZUaalE/oEhdc7133AzvIbVsuIIRyej0okXUTAaDqTdgQxjVH
pLC2yMN5PrS+wXKMq3C+Smb31vxuFo9pN28dUIRa1emz45jX2XduZyWRQHeHyZ6xrzK1XZu+Tzmj
CLV0blRmaVRqBmsNf3P+NlZRGb7M1ovK7oQtNxTpm8VQ4NXkBo7lXtq3pRjure7HKIxTWrcnO/gW
9uljRh/WTu+l2TOXaSN/mQ/4vyNKhRGJfFKcZh0l8qs93lTuF/rcd20pqMARhtounmE09YzPVI8P
JcOW3Iu30B13RfgWDM1t44kdACls2tAhfRWwoJSnrFgu5iw+qvi7Q/t4p+lUhjbihwSkFj746o6O
gaAbhQQnd4bbweSX7Mjlq0aXSKQuv1ayzd+8RXr7fLbvecP6CGBlEC3JIaAnERpvnLR5qXzmQJ1+
y5dqm0DoE4V4iMsEFYyXfsoOOWphX8IBeFmKkr7P46PqRLsaUI8Q3xv03DzPGGvZEgg5NWb/OPh4
e9a8pk3TrgaL8K5amOQapnNX5GFwE6T98DQszjfP5D2vwunRoj80he1P3RPCih4QpGPcM/ii5x/S
oNy2PVORaXoIw8z8hlndO3aLDs5ey6Fy6bfK/TYzakeXY8HdLGmyxIMHSTecL50WKrJ80gIrGcMp
C8iSMFz5uGjOH9pNnkM7hu4X0OdIJBLhGFP+MSstAcVgL0PEnH56HRMy7OZVPlmm4luYIKFEvDNz
6Jycq2JVQtU3j8caKC5rl5nKV46GIY9QuNxkVtwfAFwZZxxSlht5c5zvfZrvO2gQx8afXuOJb0Nh
O46wxoxjcAT8+I2g133uOYyyHfslNhcOYTYOhHGT28vVG9SJGfE+DtS+7WCuoCDvQ/MOEdKmyAxv
U9vTdM4WTCs6TG6nHCFMsRjmIeRJuve9+QbfNQT3oorjU5W7xd5sfHRPA+LcV1s3pEra9EkOXefY
CcC/zNcclIRtsKrET2muG3vjIwVnppVw3V02k73nFVHXiP5sCNeLmOOIG5RXUwQYljYoLSspIV9h
HZayqQ+dWT26wq4ea4sRaQjk7trEtjqIKkMhj+z12e+aSz6WwG2QFG4XZHMbtOqoeRtzglZBs2JJ
zP6Lou8S0dO37sfCTOLthJTzKJaCabXGgY1qwk7nBzhzTMmJF7P2jc3p2MRLtymF9SWXzQ8daCu/
q6Qtwm0R1+JtLH31c1jbvLFtjYSN0GsqctX+XFI0rWG86E/ewYHtROjrUrd+JPKW/kqZMQ5uDHUp
+Tm0DPPAwQqC2MgRJsbHz4hiihhmfgwNUsEiKex7iDgvQ0iTDHLnMUO8sU90Jd4YujOarht91fZi
RA6pYZsOa+fObMxi7y5p+DXOE0pduJLvQWB/Ynlz+iPoM/dWdaP41saMvWMUD5/UsWOJXpzi3rTQ
nIzGMcS4gnZtUfTavERTfSzVcTSdCr8CbadaHvkuMDZw4jhXqv3sBwuFV5hwdmQgya47+duGDYpu
jzE4VHejeUrg6bLGj/rOKmb361CFqt5aXRf+NFPU5BtoJsPBLto9jY/RjdKsnncJZ5pDkxh0fmWi
upUTEbSchIu5+Gxx139BJ40HDFwXI5SlBh+7vPeyKvcmySafIR6ddtfRKmIYOzSwH9ABZw+djpFw
LxRwFiMkvmTwj6QV5JQHpb0N1Wi/WZW2rwqXylvP0ebU5G55scdFHezWte9KjhDUOQ11Vc0GY+9E
ZlnbPlfOhha4ZAJaSOXxXlv1LaFtNAjHJDg0akojJ6havreWkYrMG+9QmZc8mDF06ckJPhp3KHGh
GGa789C3XM26Cr8XLXjCbDH8aGha9yJ919zjXTLO9KgppdhPr91gTK/+MM1bu7W9+86a4W8WA6Qb
r8Ej1LYivAty4e8G7D9nhE3NRoQwhDeTGhWHCm+AfxW77SE1jJVfWpgg+9rKPLddwP5px9aj1cfl
hhINcZ4MGehyBpt3eEBqenN5z6hP9N0FUYgDPqye43tNCzjiqDnc597E5+sDg7m05Y+g9frk4lrM
g8FhYIPzUk5ztNoPuYhdXCKN+RpIuZAXW6bT0SmL4H3IIYNC4SgXtWMXMx7tHOGP7xsfpgRQs8lm
+VHCuwAEwtiJSB20mcipKpoUEmtWTN+kLdCF9pkf8LWk7snq3PtJqpJds4KBIUm6oLnhWRwWa996
dQop7mnxkJXdeU1hAcbKNfQUKUtOCY21zZGRRAamaot31q5v6W7QAc9cZJ6Ouwvs2tjBcg0e/Cae
D5McsxuzzQaYwIiG8Ov7xwAy/qMspvSh4ZShbL+8yygnkX2M8mfatDMOMRUHl6ZO70H/zocEX4pV
tUByfMEoVy70iRu4wOnQxF/H3HfOCFFfx7pSVwcszL1tY5McMltEa7YN91rKI22k/kZBdf+6LoV7
N+QkZTfV/DyaA18Cz8RjnNvuYSYWcAVx8hQ5rXkCoDM/kYVO3wWBPFUhMpqUDsWD2dr6gV5VYzB8
n9Nxg/cR9k2C5xfShOG4zQ7x6nPCLEEGo7MpQThgBpr7czB2ijeCBJgpsIJPJwWml6Hg3dcNc1/e
IcYqijPPBh3n/JGNyXyhJfe91szMgfMcwmVgloyEl3bstFR3fh1yiMo6ivwe3swpwX529CabR3gU
BwjA+wWB7cn3a3r+ga+2tanOitP2Q1M5+sLY0tlbapovYu7myOgL3rGsrbDehN4jSSvexQ5GfYWD
Mh3LWuUvQZ3Rc2oAo2uECpO+E8xJsBmlpqTeGfJ7vBLpPln7sb2dPM5lK64z362G2WAIjFS2fyyS
6SUlBuMBnJa+HRxfvkI5N+m55V8tWg3AXTprt0xAultcfOHgjHtraJudpGp8Dl39FSh8EDXj2h6t
iYF8CUgShFaLI4r0YA/5O63pvjm2anK37pTblyzDqBnHtbmn/GGSVMzMXBxGlQsj0uvKwD+wJ0Ls
M8abKR/FXQfWZtvmyzu9Hlo09Th9l1KYW6eYUF+MnqaJjoFlatrV+sMsHawLITjYEcqCs7gpmReX
NcIMoP2RPxbVjoIBRpKiEKnyrtnPejiV9POKTW9xiFnkux3nlsOC7SEbCptJ7uI6zL9ZeKY2JIj2
Z1GSVINiflVgqGlsEHqhOulVKQkAs4LbmcYfztZ+h3sDLQ9hNNCU/K2JRffMAwqByMbXCoERcSZj
SUi2reBCrX+Aregx57Fs4860Ez53nR9lDxOV0dPkncxxYAyEApgD9NzLK08bp/MUODtqJ5k+9kgb
KTGDoYbZaKfHnvqDkDVUfUXRdliudTlvgnQlnMeEyg67riMtbUNjcLraucYoZqBju/PNwrpvx2o6
ZbbMkHxqDeXQ7zKss6RPb1Hy2bvGiqefY6lIby0WD+LmQHc6T6aO3kU4ndG/MtNJ+Pew17vLYAF2
b9R97szyezf5q3HS0xyPCkN9oKNffuZFUZ/DBd5N5McGswIxrDPYKX5Hg+FeDVbyvU0b6mwPQ1oj
j3GTB2OuqmgB43gzahrlY9IDw5mG7q2Pl3gXh+R7W6JoHkOt0gudrDoqR5sqOpneCs4PvIm1Qc+w
R+bxpOW0/CzyrLyEUg77ulgwkdn2CjhzfXOrTbR/Sz210TzTuCDfA3VskczLrl0UOtZyDNorxrPj
lJFC1LAlnbygss6kYoaIkabqoogF2KXZPF+nGkFPm2ICYUKJN1Zkb7iYlYfmlVgibeh6Z0we8Mlk
eQfE3jx1fYhAK6sZuvpT/2KChs/IqjZb2nQ94N+AuVI2PgDsp2mIEzMw5/auUASn95Wtr5MpmVCn
uR8+w2FvjmDzxwPEAxUZte4ehLFuDNNQsAv5JStpvyyo2YIKAdMyB3fkjSQ73hnjNhGW872NuZmJ
sDFyxLFi0A6ROgoYDgH8X8aHJcs6vjuPANq48Uhzn3yWiNzNrFcWk++aueKJwXC4cWgwRONozPsq
nbKLnDPeERlnvAsjZPFvXjiHD0F8KSTDj+QmdO9lib82bsPuQ00Ou5O8VflyoKO98b2eEqCVy963
1t18MW5UTLfS0RUjlxt3QHfY9ni9HES15Y1T4a7tyd7mOIlnk5c+EHHLJIhuAwWK+4OphPPGziEP
qBWLlHGJ7/4IlSFfdFlhJqKdwfycIT0g/tY0KOwzD3OR5Ti7oqjqjelg8LCD5FBa7THO0xeTJqDe
BosV3wfiHPjGjZYV/b12ZHxc47MCfkqnJqYXkzL2tOfmTbsxPr/lVgb6xaj5E5FwNZtevjv/fxAl
plESi/4JtbMmGv7v7oCbb8u3nOnZt78GFK0/9D/cE/+/hIXIPzBhXa3sHGhNf3JPEPuTLkPWj8PL
5wGk+r8WAdeFQ2mb/JDjwuux15yd/2MRMP/L9QIPTs+KRXEI4vk3FoEVqPOLP8Byw8CG9wj2JwiF
Y/4BhPwl36pKAGH0q1mMh4dVPphk/mk1rmAg7Rj2DV5x985JUdz+aSL5XxFcf+VfEvK7Xnf95X1P
gPwxgQ39mquVgg2RI73xfedJyHCNI/ctwkHEV4X3r9LW/7wURgzGLPAsARj9Bnhh5pAtbFvzfoAU
cS6Efgkh9u3thVqgso1/YGhi+Ph/biiOC4wfAVgaLvvXDzYqGpwZrvi94Q8BKR0WPXWz8Dhy9rzK
I5kxcYpDj5Hql18eu/8A71zv2G/fpPenqQSQDjPj9Y7/8k2mI6CYrDb4JgO/ZrbtmT9xNs8cUXFK
dUVXH//99bC12Bj+odTb68P76/UoyjzO+XrZl0lRIiGHN+jDXVqGB68NhnDPmYiB6t9f86+Mnv/h
ndE+pq+xUkqd375Ko3Uman2OZ2SQexGkkYTRAsXH31/l92cTqppvg/FZCXGe6fxOh0ucjmxdb5yY
v5YVXV7OP69Z0/jpKq4x/yFm6j9djBgtejZ4N0Be/fa89InF8BgOKgOGJj0A13yObQQaIrXf/v5T
/Yd755NdRpSvAHIU/BEi9cvz0eAlqdYibm+E/jVvOEerJJz+4aH4jxcBL8aKQtuLBeWvDwXPmh9g
O6VvIJwfyEIn3Mgy+IcX+j/dMsdZkx5Zr0xP/HYRkcjCixHN7a3AGw7NsjymRF/fFnHq7f/+nq3P
8C/vlG3yKvEuOzwHPv/trKvnL/fMs+cxMBD/3JhRtTH/4WH+7R8XCNpY88HsIgtFUO3+9o+PhBPM
sFpplfnYxdHymrJ9FF5m9Q91WXQp1E17PWsvMoNw2dRD81IXuJ0f//4z/rYDrL+GbeNE9fgPb5T5
+ztloFxaJpi0PbQ1UBi1VAFBA3YHQ2HKA1R7VSLep6FJvH/36P9xZRZkTuzcCM8Rvz367sKkAncu
0woYGYc5rdw93YgZ2gWi3X//IVc/HdnyASc9Z/0ufvkinWSoRBWagHcTw38G0dL+YOPQp0E6y2Eh
L+QRF7i++/cXXV9pBKxC2Ow9f70oUFszRdFXwDAnYzTSPqqiAWvcqfL6qd1NMS3qjRpq8fkvr2tb
pIJzeMKRyGnU/e0bxaxTVzkO+X2Mi/sLolXE9ElVvdF2V4ex0zW554Xz+vcX/e3NFy7gFNM2Xc8S
WByoJf76YZ3RdvwqtEpiuawA+H2At0KMKYkQf3+d317+P69D/eMR3CgYMa6Gx1++SaSOsAw6g+ap
jiXz0sG5b8g+emCOUf/D2//7m4E/G/emSfOGe8kT+luN4iTkLOaxRt+FlP89vf79B6EY+G3LJpvJ
sVlZAJDankMXd/2sv3wWQecx9UDbHYY+wRdjzkt1HpIcNM1YGAUai5xWKH3YMlQ7v86QChYVDZ4N
Cywk4dGKvWRT4ASGKuy4xrNP6m2IUTEOv8JaID54SDrY2br2a6aJfugjooKhzVJTY5evnUKfC+Bc
BDoF0/RpLYI+jsa5/EIgVU9r3MATl40VUsAub8VZLwj8Loj9DOAkiEjRRaciOJSGN776se+mm7Sh
ibSCpb+uHqE3Oc3OnZX17g+ShfwPczCrB1jSUJv9rvff0pxIrU1hChXSqVxcOHaQh1HClnXD+C/p
63EnHd0dsaBbyw7cLyBfk44+P9QxjEsQo63BHPl4XZIW3pyvs6rZdvN6rs+nFCR3nKUiEkiwu51j
yXwitbGhGWrkof9UDJ0mQyhQE2dqK+b+U75PzrHiDYXNFBrzd5Tv9tekEAWcX7yTDPHKnCaOw4Tn
TJfYIgHB6l1AVlrXzd6oYrTpqP4qwhtkV0bSMAvoBR52GEo+gWxCER1UZO4iadh4Mcz3gAyybaug
Q6wziIKRt6sYllPo1O1uGP3uSeYF72tKVgsD5QShOGfJHOlk7mXTkeMhOsYuhOVbiDU6YqTqgnxl
kPhNZ83I92MBJFyW7nIFh27ae4GgF91E3hSXBrG/uAeyNd7PRTXCEY7zesXlrRCVdBq1uxnntqqO
DoOljwUKRReJqsIMM9vi3bZSLLNBEhCLE/N9+LueTj8Ar96g96dkbAFDnwDyXRhLYAvt/WFUdJTE
UO+9pBePQ86wae8sU/UzBPEXoO4KKs7atNHfGEvVaB7quMnu28ycbmB5hqtWxKfYs9EMv1H1IZyo
rTTr9qTcGR1+L0eN23lMmAnBl+A3nMRIJwaayQryXqR/KEUfLKcYUMRG0PZyoVF4IFvamhZgZKRA
QVCBK/1DGBg5tyMBg3QmaDFhxLExSzeWzq1tpbX5wK+TeXAXO2w5Umry7mgVW2TmeAv6hlbRLt/G
CLhxSfgez2dl0RiHVDC/h7ENIMnsoWPvgJ1NhPMgyCH/J1Vo0o2J6aZpz363Ky2CFKM4a0oILQUw
s5OfFDz7trV08QP9H+nsaBnbZ+7EjKKFMvVGTm1Yb2WtLRpwiVs8W5IWGEAD5pRnjJ08cosOEXiR
+Ncbkc9QiTWFbux8kCqFjpKMCwIsQ4cIzZO+U2G8GasYDRXCXLeMnM5nxDE7BBZsUdfE+LWH0UVJ
WLjOPnUnOv2qIKzygE+kr55Cp9YB4xyazhHQJYl+uQ/Q/yYt6kFUhP74daxmcoFc/KivOKNa93l0
G/8lhdIf70l+mz8MiML0Xhyzd050mlBgoK0FpLGItDtPynddkixr740Ri+xPsYn2dVv7XvtasMDl
TOu7EUSXW63A78IzNuTJTQP+iBJ0oK+0s2zGxiquSYFibBcUy/LqUP/fVsps58it7ITWdVjFTP4W
M3b20B3qfmVzFId2no0kcod6dknkNZx4HzYJ7tRhMgigoad+J233D7BPsXw2quKvObZ2XxqrBBQT
1BXPAUR/o2dG1CffIOXXj0Dg1/QalGQtiYx5at/k3tpSrks/nclPWBFzPZ4J5o1eMrinWIYGePE8
LTnLLgsLlWcBQN8sDaFt5w7f8RGmvSUjg9MuijFa8QUyK6869eMfzxu8033tIIY5xbnGjGtnAMG2
FgpUvQPeTI8cdKe895yu+DGgRrnA5+WvKTPDm6SWHOtHajjIBLO8dz810Sr+LZMsHn/cfiEsNsXY
YFNwtKd96BRMtsnPSZNtgD0EK9CoV0UXLTK0MewG3tFSYc5ohyqYByQOjScT1xm5Qo22vng4h97n
Qb2VvmF9aeJuOHugC6MiK3nIXd0bhJmF1WVNhkRZJz44KYzb1JfmtVy12lU6Ngdm6sieauqLyIvV
o6hZe3Y1gyZ4k1bQvP3R/AATJWG5+xmCh42Xd+Glo1CoGYVP6qYgW57ZTtkhSpvK4SwZrN5qijFW
hTrSbvitMuxr55ZhVJXlR0XmHNJt4gD5qj9c3S1fIKT8hIG8Zwc7Ivz9UihNoOdsfp0RlSYmOIQy
OzqN/egy/t6aquuwm2bZhZgudDOL++wEoPrIQ5tY2NStStoZHotABJbyXs1scVvfxbCIaB6/rIlm
MPcPoWfTRhzK9rYd/PZF9H2yc/Ly3vWnGG8aFpK8a0Hu40KA4gXjs/Wxpxtx1Z0z5LArP498yWU+
WW2ZXBNSa29HMFZd1CWsegh526rdmS4vPMZh9SmU1Xx4XamnCHRD/dSaIARLf2YSW3K2w/hTzIfO
s7C/uKH7o1tqe+Gz84yBDVU2QdGyf3RKQRWLa+sptUgv47GmEQX0Buf6MJoHK6yyK8bJ5cXprPcw
l/6tqOVA7zxPY+LUrfQrigXCDawKzJQKJNacsCW0YTv2vfOhYDli8yq1NJ9oGCcO8trcC5/R6H6T
Lkac2X30NAPKfOifF8PFPJzYX3qCgbFLTvZjxcR9In9vVidvEP6jn47ipx46bxeLmGF+l1B7pCaz
MbakKk9rvWXom1pR25otA6oQ1WJnd4ziA/CjK9sKarWbiwpiE//DcFaO9rvoBFQlm9nfBhJ8eYSK
jxCrHrv7gJHpDj6gujO8RXxHb7SMLxDzUM+lpYTpJXVdZNvGVPPnYncTGNvls3Z9SLAY/C+S8/9u
qEv3dUDr81EQSPPZDQEQ0DqnqtBJ/TJZnvMwBTRD1leExy0zvfFMuxtTksIZ9AYRT5/C0TF/BiQ6
kEwpHmygs1/mfoaRRYSFZVjGTyMv9W0dSrAhufU1Iarr1XHh/hCufraUidUjH2mhr7OB9m7Mq1Om
CEbx5049qH4EGxBovFZjHJbHQAQ/1xBE3DtMueWUQTTqSa/rfKxxjTYWUlpGe37KQxKH8wqrpXDE
iCi1x7ZhJfNn5rjBfdAsxsYylc2FrerRS8djCC4EEy9UJHy0/lm5dRvgRfe8zy6ZkTAYtVFhhTUK
/W2URTFsBVhUUI1goIjU6PfkCofROELnTW2xH6Xrs9qnNmPXsohmiZ9gF/hLfjKp5JLt5IIykbDg
jqh/p73SEA0Hjbw619JtGQ2Z9nfHkYzVmL5KkP1fmrpDHx434XxWJlPqUJoxHBdZvQF4sJ76MGB6
ls1UqtCr8EJU4gnTXPpoAt/s2CEChENpbw35Wtpe06Vjll33PFRlMOa3DnsZStpGnxumfYdWID/1
Fs3cFFbqaonglZszyz0CqbrJDU3W4TDMWz5zAia0cLBldx3FCo6+sANeZbUVMkZd6uoMt6+7UgGC
2y3LDjybi9FNlp5xQ2UNQmLWoNjhMQ8vZKxNjPTyFL6M9IrkIFGjvGFtxpyLBokE5oLdfL8sdnyl
y7qE20HM4GgJC2vhItUzqwYFHrYaY7WqW4mxpQJk7C9m9PoDTdNNWxUYRMbFTlZlqSGXyC+ZCG4Q
lgBlcqnGj1mq3R8ldNQUqLQMxEl4bKMXWbNi4ixTw3iLDcpbdhm4DMoVC2037B3VRYGqKT5IHhnw
exjWk5MY1aEMqGo5fSXAB3MnXcZtYJlLuV9StaIMSpcxDgubqhM+g868rL9qVn0K1xJ82WkMlT4p
r8t5FII2eSJHudYPynSaa9AZn01jurt5VlYkOjg4nXaNvRAwXLdB3D+HFDifiqSz8qAK23+MKemi
GkvpFZrKm2ZQt2sxeqbG6oBIE4vNmZoMjmhA4uGYEj3DhK+ZDqxDGfLajA15E2uqrc0ch9PbQkYr
QI1OVIdpnPP9xCYLYafFzTYEjbkpFafXCrXODv8oCy1jRfZ0yz9ViXWpIIbERuycoYeR1CKyyKPo
OROX4198U8W3g1HpL56RBNXBWRa9RZaRHGMpxH4gjR3Xn8cpsS/StLtvirm5xWudA4hsEaNBGPUi
IkSUs2/NGHpY6PHnTufduZPV7Ay3PQ4GJR0uM3MNpYxByXpZA0ujRcfJLT4SuLPy0xjZXbPSeG2b
DoiiP1s/lFXOL7A+cP06Nkcj10j7DYiZ+UawPvk7ukDNnjvwwgzAVMTvWYG/qZg84BQM0XxsxgAm
F6RYJJaMUt3qREnoH0SrnDXCvI4PXpbctlnww17i8NTb4cWp5tLeTMUQ430nDo9QMOO1mpv+ObWM
4S6QgXmflF0VdcD1cPhN371JldcGpfmVSKzpgyfrhT5by5ppJZjVGz+5HcbQQ8kpDoGZDI9MLU7+
CCt3O9ewFIGaIIWzqnjeplX9lsTjum+a08EixobZAtaaB+nTXEKNs5g3WUySooi1t3VYFPHZljjr
KbCf+kKjE289eulM+YlhjbJWMlYOuyl+Ckr0JOuLHd+B614j0ynr39kZEy7aA7hhLaWSKikwfEaz
hRUzo67kKWg99XVslAmkZeqrZ6OoTW6r3dtbXWFrJhhluIWqKrdm6JekjjRWOjGVdnXkDbnxbFWz
CbAc7gnx4WVJwJE2vzr8/y8FBGeYGsTOYQJ8pr/k7OMcsP284i9cgWwqxYALaII6knD44jYdpKI0
x6bFF+OjaTY5bW+YuphPRq/GT0QUmK/L5rVz9WhsA2M1H5nNwEaa+4Ifoub4bPC5KEz2OREua/rN
9Gy2bfGRuGSg0wWu3mK/dV77OBTpTvQijVSbBN9XRDLGTa/lnwFjbxFo2brzPh5MxTdcleZVCtZk
XA71p5fF6QYphnHxfCMoz94QGw+qWM8Mg63ntwCTJlU4RcSdLEM5HOiqVSUyiNl9Bi3fcZyguns3
gxjce4mo0e5UflEymF9GdzBBnhDZo2kXjVHt9pBD8OHifERfNhxMwyKwk+T34NoSVJ1sml7cyERo
iYl+IUDJr2ygmmhX+SP0g7umMrTckrfmU3xyOzAjdz2+HWMifi7CDOwp/LUmCjnRAxhzXLyCu3wY
Khevr9e/aNKUsdPUjXfuOt97hVtAwmuilTewYge6jTptunyf8YQbe1h8dfGnto/3PCAFkD8I2Rfb
y01j09h9haem1uk3Lagotwje6ns5Bx5J1IWNw26oyUrA1DTPw260gN2kHYs6LIPGQxMGpnPcFKku
n7LQLChCG0gdu6ky4UN642zEEatHbEUo5bvHkcRv1AAditat3ww2LrfAx9oVQBPk9vfohN3OV95G
TTLBGgZFirDpacjgg1MOmDulnPoA4Chv2AoyiATkCTQ/JfNbumjY95ptTLPpUjMkvUVfgmsBwTur
ejDMw30oFqIOJI/9vTGgsN+4oUb6NKqWowS1HNGf4RRP7RHnFBMxOr2cBu2Mw0kicbkPILRgaEm1
CDDgGeve7ODEo1sDL7kbO2BmfOPVrpbuhEkvT1zuK2FdV5hNM4jtCSkKJ5kJH3rdkmyXgdBMGHyg
eqS35KMOQl8n9dYBLEtkV68Eq4ozxxBFSm110YLkUVM9Wu4t2sU2pAnl64eYrYpwWO4sGnWWWiBC
vl9gmc7/m7IzWa4bSbP0q7T1HtmOwTGYVefizpeXMymR0gZGccA8OuAO4OnrQ2RbWSgqO6tqqQiR
ugMAdz//Od8psVZ0QDbzPeGhFt9U2vTPZanwo2EDRaYKpjL6pW2EWxr+Mg4e6H5Aa1y3zABdN2Rk
RS5YNJuWxlqAudEa+cmQKmj8CMEzBZGufmbuCNwlm3Slt5Me5ZfbJvK1i7w1QkHI2oK5Kyl1ppJ1
lFvXFfONF/XA4zzldnfBEuBwK8ii/+I3+l9NStflJtYq+SGdIfxS7rT4G1HVhH6sqgOy7kfejImw
wLLUz8r3AKUwDiRL4nTtnop2FNtEoLxB9iiiDIdrQLaSLJNLdMcS8kQhM3yTbKalYhcJD72hEON8
LYcO7xQKGKpG3BJ33yNr6TuSqVMIliqacA1h0w13lEMr1GpZTeGuZ1fEbV9bHUc1ZUfdGdpBIpH7
Su8hxU1LUohAHPYfgs9HGeci3y5T147ExKj/uQ9kTjbDQtkq9znE1JAUbMadgA7nr6UL/vwTlLT8
xnuGeRbOBVssymP97ZRFfX9Vj5q3FfIaWTiDtvAunakKKu+LwXsVXcqpPhSh8ybkQmNwGfig5tUi
rCd7CkNcihbm+K0e02C462WDP8nmKf+k7A63rnI8kbwDPkzi29h3hKFZveCIjxgNNyDDxo01FCwy
aXlviuR1OOa2S/Y6jdAhbQu2CRl4mgiPdEBnN6MEFSO9NPfOYJOs1vtim2opwEMgKtSy9cnN2919
UvhJmV0iRRSVRRO/mIHEp1WcYVqUTBGHU1bwuYJzkICdklPTyJKGJN2WzbxGe9LmniwXSAIH1Z3j
dFtwZndIi5aUVfJVQFVYCnEOxxA7Ru2yud/Vwm2XXdsLVx+8RlXVi3BrDFIN9dz0IhedDrZjNBHK
ZWKogA6j6oFVKgWRtaLoRrbcPK231GSuOcs+LzOyp5rzL90ABDYQwpeAIGBVsH/dxx01Iq+aAARR
r6EIwcjWnDXXSmH0accyebpHxNUkzKmO6Wlc87R/TF3jNi80Jhg2IMRAM67/vHYI5Ism/dHjaF8u
zN3Hco8dum3eWEhG9+IUTfOh7dUfN5PkgOVlLGYuCMKyP7gq4XwPZV+5x8JXYQ31B883bu+kj2+L
MazY7TYzCYjaFZ0FvIFpFEh3xvjoBDrpPgtPtfDU8catvGuM+z/yEjfwqehsxQZLejWhSN5RegXP
ZXzJc/QRSBeB17J/GmPSslY+VBdrhnd7pasYUOEmWI9bjDkqbugQ4iGJrUR6z65sy/XDLifCDVI8
tl4PC5BulNG6jst4enHmfvAuRo8iA9oy1dG1l6Pc8FRLgytLkoDYZ1oHequwRPv3Y9Ekj6i+Gc9j
XJoWsKI2dhoWyxDXYtOM5M6oYqUenSiFMa9xbQmo1OSvxnsPUaEg2Rtb89bFVb3CfX3gFDA6QSi5
rfDRzDAI7L0kD75yw0yn2iBuRALbNesF9EHtezuyO1Dexj7uggco0wVuZVWwxza2zzBcDPmAGurW
obVHzc7qbUkcqsKQByCBAGTVkgAJuumLfXfmscjEY/SQGTAHP7M6aelxae01d1MvNcAsa1obOLGa
w/IXFY71Dwf6HBm9cHajPSKmRd6vSolsU2gAlI3xOezphf3TLrRnuNaWNH0P2qpr00+MPy6Jg8ZV
TxEgZLKRc2A/LV4BLC5oGutpSWa7OTa1ryeKSpNA4UqsQJp32DXznU3zEZgS2dE47xvqNGMqJ7uL
IsXukSlf3PvKaz2gPQRKtjbh9Y8owV10WRicEeqCaXXfutqwAFeV/+RxGn6TTtrkN3O6UMoiam1h
vU1aMOZh6D9a9doWOg8qin7MrhtP9zUzoCcy6p1/1YZ+t1wij1zASc8cIq/pSfSKQzmIJjq6UKRw
mc7lYnK82XlIMhWf8xO5WW0flDsTu9VOn36PVk2I0/SaR87j8QORjCP40qdLeJx6FBIqC2gHvY3T
MeEsz5VGaLNcVrB1vUiAgVzdd4uCSMVGDAJfpcK+PnZtHRbHTMy+uR7bnCUeq5D8kbkZXAxGXyM5
ubjj+BlyluWeBOj5zt5lvFQNqysuzjKZr8K+T/WBIEj6lHQRS3NUE8+crYFWrqKj0J3lgO3pvu6S
4lun8iwlmLn07FJGAS1mqlPwF4GN+FxgOvsAU0emM0kFNQbQrukV2nnAQesLz9TCueVYzExEoNUO
3Oi2e5DDVH2JJBIpYJhIUvlB6yflGo7QUKIY/drnYibEdpBjW7VbnxDqSkoRaaVP0OJ4qX6bBIu8
JmfGrj8fdEDLvSU0ylLT5emBkq6ueapHuzR7HK8D0w8oTBRWRgZubOfUySt1tDUpsIoZNcG1wNaX
pq44ZwdIEKARgSzRfE6AvNxS3ZH/jKalpQ2rA81V0UNj0QswlOl+6BmUsD9L3arkposzc5vY/swm
mMyhuAwFvmkg64v/KRch223Dn/NdDJx6uCmGcQo27uJ2Yi9Sqv2GmYnpzhXu9MsD4XthjAf8cFKF
uFS513LLm6n7Ifwm4AStEa7ZF5r0my24OW+jlLE1efFiPvKVMLaJuWj9vY10CL7OAseVDaXPJD9u
5LxNuyWy9mNVBcl1zxthe+168F3YDQM1ZJ7QplfkEdzquDQxCAXCf/5wnHSSOhuEZWR/I1qO0Io1
Eeo+3tufjqmY/zL0QGdH7kFIYcBpQYkfS2BoKeD5qyj3QvD3MCen80LAg2umGdp+T+nxGO5VSJLs
KlXJ6sbM0Uc9n8DI1SQCvZyEqsplnw6iZebkGSg11H+IkylN/SkUyB9ArgGwQtpAc01QgEgCSy/I
OSMTtsiwV6brmAM0W5SZBmsUmnBuThLiM1qqZJcNL5HuG+7Ujh04/D089mUZRdaWh5x4xUhNn6ks
6iW5qhh0/5qjhHKIJiL6v8XxtW7AkGGqfdbaPoRcFsf2gLUUVEnP2vvo+IYymYrmIECec1f7xzBw
qUTIIh7mrP6ta+5L3XJFCp139g/F1u25H1mOXBFb0clfJNk3laSlxYq1yIaYFICcx54dDgOzuLI+
IcXX3gl2Iogz2n++symhO4S0hKRvIZfxN69x5mLHZ72eSOENuJvZzrwRNlDszXvqa+b4NE7am3dl
Ntk0APaiQS0MoRioU8H19hIwe4eIoFCR9ng6cHYPohwIppd2WjxlQeAw4Pdrx2S7zJekwxbjy/LN
DH48PMhOZNdxxlHkenRDxLbFxU5D/MTJJnAFs/xZw3bDc164XUyHhMcMoTNwuw+O10j/SeY9tW6O
1IZ2Fk89hkVOVjhoy1aig0EM21Jk3brMrX3zXNhiNkeSpVJe9ZYHD9XCHBidxs7wEtnezGBcXLPo
A1UA7nwO7MW0d0WX5bzohKP8rS5pAd5FhbHY5sUCBmVGNITUujWtFSmzBGoGBji4zsuYVEowkrH+
2XYFrowt9drC3ueQk9QrhgD1c0p1QE4eeJI65EEDQWqhkfuGjijvPemS/JnScZ+CBRLelnctfe7Z
va2C4HYuk4Uooj83SLpspfHKyBiKdaaRAs9NwRF/3MGfAH7kzgajPJNl6uBCD+bX0JZkKKepcuq1
Uqd5IzKCDbbG8BNtZ+C4+VGzknZXTmmhiy8drsirJUk98TO2U0WDcypHOSPZxW6w9dq5U98D6B0G
irQrpompJLDn70FasROhNCaZBnJFIbCMtUaCAxjsRaJkKZwaSJ9TWdE1FPidOrdT4+irqeCctwdZ
k5qTz5qmYS4WnvMZ06DbklNxC2gmurTzsxrQ44gKhPm7Wxomo22fSDzEkMH8i2Gz9lFIU/Y70Bsc
RMqul8HDCBtUPgXKQOOe/Z40D3OB4hNqVeoyj+AgdlWs/9rQW+4HE05EmB4QXXfCozK2R9Ssftz6
bNH9bSalueonYnSPxtHTD2Z/abmnxzOmyVxr6uxmuNVfqgD1ccstVX5TkxbfoOGan8GQ0ezI4Ytt
rR7ph6miHLSsG/QUTElZPWiX/QAYvs4wIAiWNiUigT4BGJjZ2SZz7OnL7/M4OfIdB+qcJ9Ix+xqy
QHCTc2DnLzZlzBo12N5PtmEIDo1k7Erbjc3GCbMNkXdu5urVIcDK/ozpJZ7oPnQZRmXwoJhF9N0o
tkVJz9He5gP3r+fAAgrTYArrb3BHwnTCKgYQFWYF4qg7Zdo5RBC3k21XjYrnHxGTjhbzMR+PViO9
cg/6N6THxHXUjm6+FbZgMCNtfctxa/bUKxBjTlkjTiJJCg600mehy9Juiq6xU/v2Linq0j6xaY5f
URoUu4LCoo/Ux0/44cvKYmAKtYKzcR8LYtuQ1w8+ri5QqHY336fkj+jusGoBTS42sptPJEud5aLS
pgDoHA5sJyy/p7U8h+2UkJ51KrxkXmCcy0KYBsnetCSv0dirnfC09xhZgqlt5UX1hW8/j7Y05bFu
F7EZPrJC1f2WLHuACtTBvNuWNMhVOEfJ3m7rtUODBCi78C1leBWvmt0cGhaZoeqSe9Dq8OFnlPV1
Iz99ThciqkerZpq5LZ2xvfMHQXgswH4Y8uuL0t7ZObVxG88U9NhYfchAPxJhd21Sug530FnT9zBQ
E2U/cixeAhoIwJ+WijJTRRNOQ9VL7twkaWe9J3xooBPQAaDiFuWX7eGVOQzUvY07M0m+MiXn+TZN
68i5w4GLEM3LAnIDmK/YYAlQ1ILCcbifNDvAXV035ueIHuFswVaWj/Q5wrhugpBiublxiZXRryeh
rHHguddJ7d8ODC+/cxnjijG5AWltJROcl47ZrLNBy2KK55lkpT87Q8SjfSBJyBdf37vRMKFcleG6
pSnxDG46qlQpP4WLvLEi3BHrwFTdpXocJtxhBReYM5TdIfO9+Z0eWPkQuIX7o/uDPphba0FKhMh6
VyxT6+2TpH5D0gzOhRmn+QWqinwzvpd8BoigFMDRVHQdj2IUu7YsnUdBWo+Ksbaz0A5Hbi56QVv5
DtuqcHegAjKOnDBL32U1N9Z9H7mDDZ4JL9TJy2P/K6xyvwLjDXCyxB+FBWrRJJyq2cluoBGj1Cse
DREHSBDKcP/A/P30oXegpsM7BdvWAkjc5I1idF4VsTIbuxtmpsfAIoK7qVipcIniNW5iGRPZqxpM
BNdMTgKwfgXIxl1b1D33Km1ABfv4Vt6EhfQE1pRgxTgGIZuMfhmyL4dbWK9AQ1ftsMfAccbVFVrn
vnF8vmOVIc9UiYee5JWzOOUcv/W2rZC2gG0zBNJY9iCw5IEDpo0i2wM0S+e+qWzxFdkFdRJKk3Hb
OIlqbqTnLTwJFjKHsiqKbxYeZk2lb6k+WM5G7BQWCYbN4Bmz7Ae52JDN7SHvn0fyBlg+lUxodvXK
vLteVgn6K8soenrviGYW+6pKCwDqXjOBFKii7BfzUbrpRjM20xlKsoSsVGqsV2lE4HjVaIZdNZr8
psP1RLAwF8BrnNGH0zSqVC7HoE0T5x17AeTWDIFueeE3zv6hFhPHnLgJkD2ZjOhyu5gaX07ThBWG
lXEA3UJZn9xZJbg9SI1k9j1AyTlioJYtaPMqCiakfxWj6Vcy4aixcbK+A0yKwRmHmvLiPKHVI+WG
QOBjAMfYJh23UiDe41OI/ZfWjyv5QxK5C6+tumQWK7qCneSEC2PjwEsAVG7PVXF2EkyMzyFzxJsp
HVYolmrKdFsqHoQnMrQhOyjdO4chSaJmF7oBnoQCpae59eymHOATZ+6wMrcQPfI2TmHBOjVWLEfP
WfeS9k6M+cnM6NMtki9KWrwBVN/FP7syWJaTjhLRf9eibZw7Njjko3IWsuo9XzzZXFW9zeuyysmk
2c1cArWFTVc0U0stSdeEy04mOmG+WZSQ40KO7OF11TV5csKl19TXVhKSh2OOMDfxDhDe0NzQ3IZn
kJ1SSJSm9YUldgZMUxJuXPZ9wNeCtE5YIwupeewdmNPl8LUHM1NhPXPAbTBZ4MFS76nX5cNV6y5K
tRsi14XZJDTWvrMV0f2hn2T+Ayw6KYOxXZgjTFwfz5XGKrIbGEGh2FtT/yaWOinvbb6TYG8w68CA
s9KswglnDOq/703JA2Hm3rxmmS3Gm7l2mvGE2a+E5WWWGJsptl/hHOdCyNc8SdwvxUVcbTuqMycS
2k65DiU1FbF8Z4oZj2A57HlWWV352HIn5lsHS60BM+iCY4DUnb9w9U79MWbI8gkpLIsvthrITiez
quebvOS8dyb/3OODkDldd9zvTbXNjQcTfYYvb71VUxJ6xLyJxmxT7M8pCeqFEnvGWy3LR6ZnmdzS
7hfTVKjj4QUjW49BNS8Yh3vYbJNT7FQhqqzFt8vSkVfjLzlWEF2hibQ+XorUr1edo9ZXNVNv2kdJ
nAXqtDittNgA66ymF8xxK1SJxXPfY2TffC9y0FPIOzUfMEoGnY8jRZAgPYu1z3baooovUJEEHq+D
F+jgNc1cLAp5hRng0BU96dow8Ft9BaBBtfs4TUfaaFvlU3yQZxZ4uD5VE5auTnS/aPF1SspwZ0lN
HN87WN+k0PmdE1Ci9YvhZtd/t+yJvQknm7k/gX4W5o4NfBceaABaIKbrQYdUsOq1rmJGxYQCzuH7
bhSD71L80gqxG1w/GK6qmCTli+IawFUd6GS2Xu1lVow2upSLh6kWbkaY2RLCyslnelyA0m4LNgxr
Fjiybhc3DGHGFY1f3DQcJVFbusoqHlonnjOOXS6CTeO0VvWiFNVl9RZEhHqzcmZ690UbN+o7YOXE
vqaNZCYCCB2gLZkggMz7oC1xpQvnlI/4NpunCk3ZMd7EdM7Ap35QprHHlzGhHKomquFZuGhwLg8L
amfS9j+GJtR0sTFiX1s1XIcyks3CjkReW9pk1asF0XQAJdA2MU0RTtyO5MK10Nk2FiUN9psimpzq
1iNpUB71XGLfsdJxJoUv0Qr1Lsqsvj/nRVslV3MZ4L2YW4heGBh7P/xosrDJXiiyF9Z59Dk0PSxD
P2M26eIite8WY48GPwdMqx/NQM3ZTSsyikLjJQso8MTZjaGdDWfCxJYQ/TLMlybxqcu+eE2iaudO
R6VeQGJSuLhyEhloHFtqAMtbJLG+uWbAKLMXP8D0csmaVM13RjX462pqiVZy3AT0bBHgOBS8nnPm
124HrD5yeBJHee5us7CF7FfGjPkytlz4NnqshSQQ8PZBQEi993JocfnpgmMs7Q++vkQjlRuHQfM/
LqPgNGQFJ/ZxSYDfSDLIj4/DlCbedIyBA4/tU5Rn6ETnnCSCrE9MLZyqfwtF1nD/FCUew/kStjYu
/kXqfnzQQowOwo+k/X34rhFGXOY5lFK18zuVOBzVDjyIfDFceZNOuRfMNKBpTdRue8nOtZcMepYu
ndTGpJDNqqTacfaxbbYtzd30aXSS6b1SYdLxrHOY3rF0Jr1v4ZlNq1ntmmlJmRqmMHGjbG+Eq/zH
OI5T4KQMJENXnbFzyem+dB3Bg13z2qIn189ic+qZgiy7JFgz9FQc0zJijAqPQ+Pm37uCQPxahS4e
jLtUXxkJFsgPsF8+WYQ0BCJGei/BUsc/Iyy1dP1g/n3OxzA6TsJe+lPlWMVPu+/kS23J6DVVNYUP
FUDyvDn0acTiqgfKS/akfmwSJ8ThtwudYfofSdD/81tMWf393/jze9POPZ7k4S9//PtN9s7gsvka
/m39sf/4a7//0N/v2s/6aeg/P4ebt/avf/O3H+T3/79/f/c2vP32h/0fefSH8bOfHz8VdOE//pHk
s1n/5n/3f/6v/1aqPSDs9P8PtR+yGm/NBxH2P17R+eP//u/1B/4RaHftv8mQPCQBWd/GNRwSpvtH
oN0hmu6F/po/DrxQupJEXw0iKOXHxd/IthIMIwxHjobA438E2mX0t4A8+NqRR4ADwN7/KND+R5z7
T5lNMqGh9KIgJG/Gq/PXV/fnUBUuMJOmQ2TReB7I70x9Or31FU/8TW5sOj7Yfizf5jkrx61YRpYI
0nmsq2IRzUtieN//RWDtn70ghjIuCS8+KkKxf4k54iyEM43zZmd32mL3m/oAjCBRAQ7NOvM2O2iO
23zAOcZ8PQQM4UuGmrGIizeUA04bf/om/0lO/J+9HioG/SCKbLanUfiXWBsmS1KtcrZ2wpLDLxtf
Ft2fxDh4anDIzw9j2QHSaR1AQcK1GLfXKH4PWAz8dt1CsQH81y9o/UJ++8II2BJKxvRN1lZSv/77
FyZ68M2JSxtSWrMHx32My5tpOg+OjT/62gbvB1zo4DNpIRRRNPinoxgY4b9+Feu/8vurcEjiMgwm
im2vdIXfX4Xq6WQI29DdQUPoXjxnimg3K/oQM3wwO9HGDCbBjijT7MCgLCj+i+D0f/7nCRkShRCu
z/3hr7fHn6/aYazx7nqLu6vxxk3buZMGenfYA9ERo+/cEBaGCmtJXMAEZypd7P712/9PVwUACo/b
2nPZ3MCL+utVAZ0JCiRtR3upuuSGRDLsSyKx9L9UVstaaS1rhwBReNVzbIKLuLGzJb54xtNYYro1
pPM/f0WESkOudj6ZFXjx+0cimSeulCCxh/nuvBZibUYwLbu9XVAxddkl3dz9mtoU7bUz67UxOmV5
g9lk9SIFI3vVf/2CHOGsF8GfLxKXK3W9WBHyI76t4C/f0oKVMRhUi7+l5nTEAteTEyMCbAQBEBPq
B54Bib3D45k8YGqqnpDQBTAmn6P7NkSO/uWaCqZcyS1RbthAAI/qqgItd1oy9ROjuc/n3XTEW9jE
MuXXowOwlDo/KyFlONjfQ+KNK7trdDL2h2GKTRs3E+rK6LBCksKlDUbOvbygxmkeOYXT/IBlRlMD
p0HEgmU9Ue8gLlXLDkNCRjgEI61HwVQVly82ECDK7pUNC9IEzUBl7UhQce/TYc3kdvJKyhzMgt+y
jiEinDjmERej/A0ash8ZDlRJ5xoq/bIxeMIbxyONbEoJ92rBoI6vZHbtjRPTd8Uhcohxkcv4I4/i
6GEJcENjq6PGciMAdFkv1NQFFJaEhr6lckQd5BzA0KThMMWMxPOx7BVs7u9LdtxPI2xGai58gcss
j7DRgdbU8YT2SDUekaMIHHhGozt+7BGa9mEcHLrrFR1Ay3agRAtTJzrYOmAyPUiusQ+yU8Rl/jZZ
o46OWJvqfBvx4Ci2caGpfopnRgk0oBKK3Gm2FUBUXRXeTx3+mmNquTPl4ZgYqo0iVTXuUkQivO+O
pxO4cVFBx/Nie8+rQTTbIU8O026qrBCnBf/X3rHNYoydwJ6/j6m74gDrT96nFIJ07B+J0R53leVP
1TtgIu/K7YYg/xAWxqfYz6x7onZQsaDHcEUESIYb22untYWqhCieVGiZfCFJD3G8mjG+5PESw0xu
B4eOs9xJKdNoPHofHYVT2fJ6LpiGM/955IA4XyfZ8r7wy3+4tt93kK4S/C+xjcIXA9rfZu78GDsY
Lja+nyBCTs7kDE+lB+9zQO8cQxzoi5X/IJDC+CwoEgoTIskF3I++eMRt2mHHb4JRvhGi5bYfQvRS
KZLPwqfiqGfSInZ02N9NIWIRnRxFqHaljWSxSVxXBxQSQjdnbkoQIalOevEZiY7quY0MYWkazmBi
e6iE0DaenQJxB+Ne102HlLIjH9w10Y1hct1zOtMEzdyJ0pqmh6Ba1oCy0CBZd7y2Cu5wYbRXyVBa
NyG4xo3FaP5oSf2NzBwaXli251Zm8E9UpO1wCyE2uTX2AOHQFI8RaaWXitOEvJKWNxVH0tw1fNbS
OXEbHOltI2dQ05ENB3hbjuJ7Yqc3Mw1QbzzlqgfTWeoNsgATPAcF/VEZwNcgpTzrUU+eOx9x6/gH
MVivLZmdE9LHeJwrs9CymDIL8dybpkB2QdWpgnU/JBjDuBtBzninUOL20EiQkCc75zeVzfpwVVay
aathVFifkzNj69c4Giwia84i4pMy6Q1dYD+aGK5y55gDJRDkU0qiSvROzcoMp8pTpzhtLzpjbM1s
E+V4SwuOOXmaadU5Vo7FA35S906chhewEwVnGAk/lKqVgBmrgzqeVRX1sWFVqO3i59k3EoEWH3XQ
T3vI19UT1HRixx0rFRbi7WqVuI3DiDEk+b0Hj+P9Kcmc+LpBy/iZU1X8FiSO/w1DGbbAzr/npHeO
yuCcRcs9T4drQdx7SLznoijq/ayq+YWQa7hBjQU+W9pvrEzHNF8lJCBvW0NNSsKxaZek/gkHJKV+
zNix93B0rd4jyznizWhfHVBEtyRyF7MXvefxdpm+6+kbxph2w8Q+ZFBEpvg+iEYcgHGYHFHyd9mM
4OrJjGALeMw5tsOrJsZDajKssvZ8DqkaTI2IN24myVHgMmqca8UcPH6pfC3vozLp0F5HZ2a4E2Lg
fhC6eWnixnvyWwgczzZwm9sJAeId1e+tjiecuXhEOLA5CPBDyAzgA/KITY+M7a7t42IqndfSdQ3E
H6dhDQwRUOxdDtD9sW1T5A4L97x/YODrllsXxKW7xVCQZ0clGELyOY/XNhdBuy8I/N12toZTT+3q
HOwIzuiXKGi66kg/aFgSwiBHBxswONRTsbAA6vRb4kfpRTdtNe5IsSuXbIkZjmvcMz9IuqfVDn7+
cnIHSrdSFjn3xpD1+6pIUlVIWq6hQ4aYx2oobt9EjY+J92xCooaJ3OcVCnKLNyy+8pNWRDvc3LST
hrp+BIpJQmmaU9o5GfsSvfEoOvTHoOZxvKTzN2sYEbiJVJjw6HP53adDNvnkt1uO6BVmhVu7T0uY
Qs3AvqYrl0OvFQ5kb6YE4grr9HJuw2V8HRcb+P/SiSHd6gAwazbG2AATxT5ri8Xd5xyRKHVxqTJJ
3qY5gRc/gPV97Gu5LLsOZNPNiBX43JDQL3YQAjJapQfkoZMRDnkDFk0mHXj7CZxv6oq83YbDRtvc
Nq4dv8LsSZ3t1NGUw0HbjdRODhKDQTpQW6Xywo93M3tDGJ5e/5HDXhg2RT++NBnD5gD/wgPu7GoL
XxwgdG53/WWAVikgRvSlfWQRpOO0wOE2c9hxqaHL982QWdOujIsKJ7sG7nwPcgI+sKeESI4t3aLE
Hvz8M88doqZpN+6ES56GpPpSH+ZBsgSaExNR9libIY6wkFWlTyx7coqtgwaKuefMw3vmys8YGim7
Ofdldc/AkkUZPs4xIgkQHWwMKCdKNjCsW9No0wKctRpnTKzb6UEGFq2dwbo+0UAU7RyeXUwlQ3Et
6qnelSOSXa7S6ttAAOaSOvCuC4/IE5gF7NeaSac6qNBixFcGz7VO3mirqrmYGOvBaHd8/+TazV1p
47Eojb4eJ7k3UU2sCsCRv6SU9qVanNtycndY253HYknW2VqBjTB/811CcDvL963ywu3l3DpuLl5I
OFNf67MJrc4lhhL7LDBT7bVUAnsToGFA7E6R89ihq5dmmW0+Ror9qQlTErQ3WWmahlZbT5p7UYsq
+oCGWEQES+10ir7AZqbirixtoV/s2EpSmhWWuDtMqemke/Cxk9Htp3xT7seFaTMOjdCiAXtIhAgO
vOm5exXgIJd1U4nd4UDbsx6n29rrOnMccmTIjQcfPv9cGKySVBzjGcfPbHAQMC4pe0rEModyhTJN
t4WVlrAyg1cWNzQvroHv1KMnL2TlKQUc/PKaGAxc4s5Rd9IU+XMLywB79RDzfMpwkmVAy+fWayAY
+N2dMhPcDENCF+nqVzc41cfEpHOjWtRDD0D22ddB9ACrLLqJBpL8ZJSwXlBIiz+goxOtmbnq05j0
c6PCqyHyxs95bFLeFoBty/NGvENyGsin+DbbhLB5Qieetsvi0E1Fvyvob0S9WkruzkSd2Njj27FN
kDwJMznfYa9g5kkN4X98cEdOi+VFV4O5K9OYbgiDk1/WU/aUJZ59BOGgD4sQ14jt4o7ns3zAFAYR
nyDGazRa3d04+sw5SQ1bu6Z1pgdfWjaqaf99qPEss9HUewVj+iR4yTtbieYcwIi55OvQFEuSc9cb
3e1F7Z5gVGdHHlDWjz4wtzwMgG+Qt1EY2icAo3NecOaJqzZ94dl6mQaIpqWIFU6+1WrAW/g1Tna0
A3GzyQOoSfbchocUK+wGGu+ybefira3bby2M4Asr1m0Xz+zwfMpA6cwMH/NwjamvX4gPI/uYM/AY
t8rPXjCw3dsIsvsJhzgpgxTUlgn2syOfWY1wTDpO8oBSj/krwGFb4wZ8K7mx9zGtCceIceFHWHj1
FRHwjjwy2al0AWihc9j84H2vmCzWFyaYFrI7lQo5XtXPxgzEiNKx+taDOKBtfbwvGmPfhir136ba
JNuRCNGdSt3yF7uur5E0M2MCHm7hcnGniAYNKDUXWi3OEvf8MYNx/SNp0m/SHopNNuY3ZVJjSxmU
91SFdAZm0Hxw8hsc7GKkuwe7enhhLJpeg9+grbVJ5huRj6szacQ5rM3BiThxerDCM5JyWrvLdZkX
v+zc2zWCyHUmque+Hp97sq30tzTDczq5/HcZZ2vN35tDTnicsvLGTbM7jenw0PdFd82zsDyxy6GM
BH/TUS3WeXbFd06LsOApp7NGbqWKgke+mZ3MvNclSXAUR+63NIMG4lBbH0fZS116pwiTABgg2VzT
zcEMkdrgMO+TG8aSJeF38NVJq164f7DEe8LdVFCHtrA7yF7W4F6JSFA/2QQfNXFqAEPtSzdp/H0p
CH0nxJaD+3VJ+DTzjHOSxPGFFFc+JIqgHbaheee23sW3oueGuTCuN/T2qBUAMWw2wb6ZzlUdd09O
GX93IlWdpF4NluHk0BEHQp9SF4xS40yLqLacgx7+nbnzWo6bWbPsCw1OIJGwt+UNq4peIm8QlCjB
m8yEf/pe1d0x0edEdE/03Vzq/0WRLACJz+y9NqVKxB5uS9Rad6ttdvxVh7JrAR4CgE6dF/1X8ts3
Y/DpW+IbgPxr3+PxYKt9KsHcbJIBR5ZFtYWlaCGkC73qZ4p1EwsyMmSUN3UUozeu9ZE0hnGlQ4zz
BUnEg2NTrtanZcbypbBvDuCR6mKD+fpI9NzZ83qn3yUaRVoi+/Zc5MhsoMMc3LofSbwyhO/1EIqY
BmlShUe0QHFW+2+68RS0DEfv8UKewyhRW8Ob1Ns1FcQLpH26vEAe2Ws34C2cEI6ACZK1HBzsv3OI
cr+UhKPMqT42amjPrjYd7EMVEa5CIqfHOYsHctWBWVp3GHUfHRhQfTfnK1HMPBTR2pPsdzpYUmuG
UiTNNDciUW5B0j0BVyKvMcz0Ccr3sscfI09yVuQDptyPjrKfDaLmJ79ZPpfGfx/h+iZB/Tqnw42N
C4dUPTcrLYjh0MTVeqz0b4LAMs+Iv84ys+mbt8Zi18PugdSFfj/51KGTOdJSPLDXpMyws/QpdIhR
Bn1BwIC3dj3nqdTvOimv3XQoVfk2N9MlVYS9dvmudf/0gROQGmVdFO1HDmirHN29RsmUWhVgciT8
ijIfFsOaLMttgxIprpH+DFP3vaThR1XYBNuT8Hg3pA3euCVE3MqXCxgx8c4JZT0r5JnovYMF2y1g
jST9BlIvY4zChUfAG/G4rDMtWdYo8UPy+USOUISjBkfOrmwmb35oQ8+A4nGhOx+YzGbTgU+ka/eJ
FXcFcxTGmzXhKHkOSmFC7ue/qnb2WagtaOVQWxjJYGDlLXMbXfAslt2FDOV7enIDIt5ZOUQSuSGr
84AoBm/2VPsjUKwzb8nYaudnjB+qerMRePA6tDwiXM7D6CAR7Z2p6w4i9qtrAns22QQEqN6XzbDk
+JvsU1t6h8TK/mQxnR4CjE8XzsjGQtTpev03l399L52nZXwbMqsjFCWuMGEk8muKLD4DrxorPNGV
oGSklNiQizh9tXNwsm2wMsxGiKOK0b5UXhf/ZchqNnEVg6IyOTM2k/ZUEpV+6nwkMaDnERV1MeNs
GNNYn6KLK9PxxiPtHJBplreWcedqYE9np3b9hfcZmNKUJfVa5QU6T5Ekmyix3lwrdD8dap7c/rVk
KRDrefohGRlteMh8wt0UzxsxRZ9+kj8jqHFL1vr9p2jNSZtI7kLhP7m1772F412VFORHZLUbK6gP
XeZWSLTyr3Y0waZKQmc3kzSyigrxGC8S21jetX+jtriM1ITPsB5zMgRcg2jbj459HS07xH/eekal
vOrGRR2aQHYMuTKAtGS+526fnJKywHHbucUhC8F/+H7HMMZCJeeEFfB8jH/Weupg9na9dRIB2Qky
+U2WILZzl0459x8zlt/JOtZgoaC6EpoLuuqMDOOn3RfH2es1r47xkAvx0RVLAb0gI69NLgTcZL4m
j1DWj7hM2iP/IIuffHbMqjP9ubNq8B0ifPQcmb34tUUICev+pKfIIevVEAEX1Zyd1m6ou0dwE/HV
HXr1wN58PeT1gfM8ekygyXGYMrJYidzqT01pFoyV6cAM0iL4yNc4bIcCI3SdEiAdO9lPCFj2wQm7
V1fDhkDQ1B8Xq5svYpQHOlwM+O09bSIgeoXRDjbJEXbSSnc4O5Dq6yvSLOuLALR0qyWRVslMTZo3
g9yWruqpkXNP7AvD/DSOeLtDWppXas6IO6sGGA0eloUl6OUWL/1nExCo7mL+XKvZHJfAey5ljrlM
3pPNKid4lZQliP6Rw+06t34rwyg98GhxGC/Ds5UOHHuZj/M6Dd0D2K+NYxEAyCR3PrfUWnelAc6d
skayhSrjgl7B23nYMVcY92RShWz7RxIlpE+CIe0GkdQDhXs8FSc/HwheuruMQuVOK7RbCiOmVvsi
Ka0H7kPSTsbS9bC5JNObnoOXLsI+bYBpU+os5VdmnKcu0ruKreDGINUhtWWsUHYFaX9wJvfTo9Nk
F94gOSLmq4zK/IfpOlrQIbvGdTuerNxi5hm4h7JoiwcLZ8+HiIldg676UQbpTSaSSN3+ljKFW/et
N+6RtJ/Z+OoVBXmzb53qxRsdeW0r4tf7gE9NgHlYdWD4tuj/0g0rAIIkZhIQp7n8CMbKOw09BDH4
biXSFSY3g78JK0aGGbnOmH950nNABAcvMtfFrv8oBwovuKW71kHdk3T0NSuqXyHRGsc44/yhA3/w
Xc/lTyXRqiFdCCOh4nyfy6/n1v/yZlI46C7OdZZd5yY/qGhot45JyIcuIlkwF4nsh6W4uxzsB6aS
yQpYx6UK8T0M7jjs6oqDCO3W8DAv0Q8169uoo3fZjhjoC3BOpAKwuV8PSwKKGDzFxN5lX+fuF68c
9RZHw48Zw80qtEFZUeM8RhRlDCaxBBxcS5q79W/AFBrIdWX7v4d6xq3Xx+UvEBJkMUS2v/GdcNjq
OfLv3cB9A0PucW+r3YKObe8anQKEDOZL1S/RFuESa+HSP8u2cvcI6Y+dT2yln+FSHsY5PQxjF4Hs
GN9cR5HFELw6jSshyaW0+PnyhHFoO7i13PPAUvkYMe4xsCLSJEcHwLD3sy2s/LFrmm6DKniv+uWz
aWCEVW3x7UMvIL5m3k8uBFWrjnghEAbAZLyJ8SGme0Zo9hWEp72aGF5scHkGP4UWFjmLQYA/LBDb
Fo/CbNpg7y9W9B7RVG2cpZtANrr2Y1HHZ4YJt8laxNrpBiwag613OPT48MrolArrI09EucVQz3gj
vmcYGAwyqMuTt2bwbkitwq3qs3EvZKze8M/lJ5VOrAe9JNG7giduh5R43BcDR7MX5uG2JiUG54gm
yzGV3VOHDWPtRsMfPQRQFPMsW/eImLENURjldale87rvKCacv4XCgg7nc14FMLkCLQfqoxoTmM7e
mlCdBkJZ+zgmrHPE2Ib89ooO4I9KXH1u3eDNSZejXekT12DjxW13rEgeejFl9xdLwaGlN6VL6d2N
aT1WaYRRUixksG6Kafm0GP5B0ktQq7DqRi7skR/bzenFSQazm8K4OmHpqY/h0AfXERkrlpnneUrN
tsML3TIGyA6xr6gqWRihFNwkjMxYPQHsq010orwj2SWZsdl1fAojcEoQwB3S8aAZOMxk3ibctRJE
cScfqX/ddwioPIZMLE4Ux+MG9Ex31rml1QZ8BC7VgXadzY46OxP0oZy/TQmSPhQ2x4IArvQG0IjF
bULlGnJStuH4LCZH0OtIDQkWdMXUCagYTeZ0WxKNowMzohMtSbEjJoXZJRd060sbz6UTEnM9gV/C
PeZfnZYeaZTx1ky2vfb6mQRMS+c7B1DPHRdTnMu+C46e5sVoa65U5OWnKW/KgyBJiWRW+yUORPJn
0ANkAmugPJ7ACbJBrb9D6BfnYDZvYQMgFWUtY/KyBY1x10egRCpXwmquBSPkDRUZk7PSLm88NtjF
cgBBqL4PM9/ydLck24VJABg2AE5bWhmXe2UdDLgTN7Y1XfDdqtPEBJVazMM102OIt9ynGljHK841
INi+Pt2pHMCyvjox30QwsbCAYTWhxU0VPTQCy2/Wnh70pPTsErsmN2Mtab5YS+w9Gf0OOpytPaBr
CJLQHuciQAEeLQc0xN0Ro3i+zX1r5BaoWZwUZtFfZeIRKyL9SxO2F0wK/oHOpnmrFGk1HFS/Swfs
4xL2PS36WBBQWj+HyDrX9Vg+1aTWnDMa6V06WQ4utoQ1MP5ARvrk2el8Qx81H0FEqyfm0vqKx9Ds
Z6zfq9JCFeKqLrhwkPHsWMT3Yrlil4jKi4BzCBCWBP0Z+FN/DWmPrgHi4oCfGpB27h9b945qhNAW
Ozg+yEGHKUiIKtX2AFSUjL996mXquMReupFWKH7nSCnSTZLP6a4CitsMdnFr3CpnBifNq9NTsaVD
/kZlgq1tCNubILVqt3SsKPNGl2vGdfXaAk2yxudd33pvbDcc/AW8jqh9wFO/HDWnEOlnPIn9EtT7
2kvlIRvgUkDfkeLBkJG5DZOmfxgWUzi7wK8My+gmAws7gEdknjDi5o38khlBY7zxT8MEh9MB095D
YeiLVw2REi8oZXoKyFiAtHFQc4gT+XuutTVzFz0uuZ/Uu+pu010xOxteOuhILznkSTLPh/to09NI
i/nAS/81j1O6r1ze4SUGpbq9Fm7CoCuunAQfxMDK7P42b34uSme/lypMPweOccIJiilCTa4LTpcG
eATukIJ6KmssqNA2vAoghNHQRFst5PJuJmiaq3nAWnbpBvw3q8DrA5B3rQ19yDCkGG8FA+JvtSyc
UeBC63Q3Qj2yz0YD1ltZuaT0zmYmWEyGYlaIODXrpyDSyEy9yvEO3pxn9k7VHiLLwmQZYgBETR+M
cAa+s+VN8BdIIz0j2FUpwpcxY6Jbz/odsgnPSePhkDqXuYAapFigNFsnHcUN0uL0GVUaESVAg3a4
y6pmzInwSeTOGhmsnxF3Fh+QIDH7VUqFv2qE2/D7l6T50Q/DgiKSifF3W/T276QZRIr0Dtw4D4iP
rymqA33SM/RXM5vl22XXxb1SVOoPGXzyiV1Z+VlaKXckNJlG7AozVPlR6qWf16qAQrKh1mt/J13P
oVUlmpxpL9MO3IoxLIDzJsVd+WU3E1QETvW/gzUG5clXyHR3ydKFB5vmwDXi2nrVS9jM7r7AG32c
EnM/VmHpPkY5RSu4Cll+CQctBdv3Ht0ol8WrVm3CBHi71AxQz2VQAO4kJ3X5maU5XJi+NVZ4LIzO
iVxuPfk2pmM0k2lOW70LUmjbDBMJwVt7yPZZGLUokVd8purFU27nEoaLmWtl5hAoXVSXg9hiRne/
2hQxCExNawwZ0AZACHHPh9O280k6ZO2FnAKy5uS82VIwqg8QZf8Zzb02qzVkZJq+u87JoRuYdlmF
XQe/RQB/NBKfiBJC/OJpNOD9KoCkUbjEAeMYIsXhSi4tPYULpWYanYjDgkuGG9ER3nOz5KLfQJdh
tl9lCyssIupU/ty5sFcwLPr6OkSLGx4th9GudHI1raaeKLGNhVg9XckqhT2TwlQhx8ttGS+Xo7ki
YNfWmqyV/KMY9fAjDViD24MHhStNCBplN+VNFGlasJxqXTTxrEZd5Ls2QdJbW5JDsIp7+vnNEqQw
CEftRe+tUuKjhsQDYBwla7LDidr8bdtMktPuj8uHB1I55dGv5BO6b44c/jKAvqXRr7gZExASSVCG
1P+iNHTN8f2GZQjnrKoqy36QPCi6Xak7VexybohXMekBEx9Kb0yrnjRbN4VcuPHBS9F6J8BlHthy
Z/DvltC3Lx47EsTmoOoxgBstXmqapSuATXKn8yoKZ+wGDWb6vG7Cb9FJpN7A4MY76isHReyNSMXZ
VloZjrQ4xRy7gLo9Dm3PEKVlVs4+PYsM3gTpiV+6z0f8nVA0uC0QTg77qcjhUMpkTHM6QWJ60SMa
cuQE5jsoWTG3O+ipfvxNVLoh0k9H2rsjVwUudgfaAzqZgvxQKVDWbZA2oamgmIwVO3uBqwKUp3fn
j+ZRxKFbO6/MS3A857Uvbw0fC0BNt6jhjwQCb5uZBhZOA3dijF/YuN81DcQpN3G5GXDceit+QLjG
GBfEqaCxClapBwcMqCBQLt4lZQlVuC4ngljZKHxGwyxwWPlQK3E2BjO7TRE4H5mO+2wzGbte9kA4
+mdi0PJfBlDID8W0wqy8LKyWbeJ3ESXRQn3KTrHs++0iGvnVFLaxV2PcgVS0GwLQl661PA6hAlam
BEVB++Z6frhSIvc/UlMCg7rzBngIdMTXhD07SrCU03cmXWZUWaRUsjUMgxVVlwFmxFqYyLs66Gde
tz0HOYIhdTfwxTr/LCr2vivSCrj26Em4FyVn9Y1HkxhGKUL9iksOMrcN5eKn9mGqww/AKIAOdxBP
VgKa+xTXcVjiTOiafEsAL5nDQYAY+bgoBnKrIAG1tWX2ZffcSxFmmQo5HARoUNUBnWyMm2sICvxZ
QdVXnwKKOWjCSVkSk0BCoymF4Pt5QwdybakMb032nUwicFP4UGTDjnMwLqPi1x2H9Fn2OQQYREEz
ZmMEON7JRfqs8KbW7PrBk0t94LeDlwChJvcOheUnT37uWcvGQvaOqTjmdzpMXM+XXIdjvCGQlXFg
roCRrv6PSkBNmhkcpJiL+N2da5RtXeBO6Y7yiIjTNraHj8md3Ww33DV2fHJC/h7DiV82EBLcjuW4
NBn+YGT7/4jAEPcsnX9SPAoBNiIMHHTV7PHuOWT/VZc61i30Q5beW7xWMxIGK6obZHquTy0qo4kt
iiUME6gCpx1anHunYQcBoC4gk2//s/7yX3XCXBV+CrTdrhN5KEL/JS3DKyg+2CLrbYwqgiQI2RX4
OSsVOGsMTXdJIeaaaFV7GuCMtTRFAIYmkf+pn/5feQL+R7X/P7kE/lv3wP+HnoB7hNd/7wmgzTXj
V/31X00B96/4D1OAE/1DonUIoZsQeuYFNrks/2EKENE/0PbbHlq5QDiu7fB//tMUYIngH9xcxMkH
rs18FpXv/3UFWI7/j3uGjR3xRYHH5Y7+Nzl3gjCjf7qVUeviMcBe4JDqgt2Aie6/3MohugPdgSjz
NI3tRkttil8WeEh6wlIAWHD9IjGbAPR3eKNraADXR54J+8cRQxvVubJmsUFXS1ZrwodgX7LK6u9B
6mMS7wZJxNM2rZyyf0j6pIhOdmd4KYfTYLo3DKy+fZSLTn5kPUsieCZks15gRpRf8CBVta6HlJu3
sobwS8oK+VvKtjieQvcryGWKVcwUP7Og8Xb+XcjIbqP4oHXwIFvE1a+IsGv4eaiSeEbyq4WZ52c8
IVu0bfuvplw5uH2a7nzybf9mpqy3jIPLR13CzwqE6LYUuRWfwswqDlN1+giVFZLRzGWFEeUzqOXK
IcawAyjRHPjuqzO16qYrixVJqZrkqcfjeMZF7O0RXE5XjP8gxRY2qSsGEqA80kFexdiZAVbC5H/b
ynxEKKXXgc2rNR61eER5S2xdMMbNjjwCJHcxeMmV26tpv3TY/ojOjcXJ9nq6i9ZvwpuBbv1L1DaR
okH56rV1ClcYrmyUUKGvLBUmBzb8IQLVLHzLBpuv0/iHmILEf6Eaf1S6gAXZsyTl8vYnI3ywHQwc
QbFCkAE9WO4rfOVvvhxpK5pN2rgjoaUkye4aq7SQ9JJX1cS9OncoF/ZcNGtDhI55A3kkbmkMBKcp
3jIJCK2bQ4h1Dguc92XWIO+SjrUzqqLqWw8pZAxdLgchK1oCi9bk4o+oj7BAANMNaMEA7vputbYF
3EmDavYEYZvKkKwKl6UZ/TVDNgC9rmO9IPlls02RsxFuXmwhsDX7CNAquVe9Wvez7Z3i0sEKEw7z
ThbOthyyiO9nrkTQLaueNT5ldr5PyCk9GrjZ8EHlpdaAWf0imh8iBUMZWvPZxmyFnHa21inWiX1X
OsmFrVb7WueEhMcMS74XqE/dajY92qMuo5Bjc7KNqTXfaQvs56VW7RrdWfrbEEIBb0vme2Q+3oZJ
X35VvuAGJIFS87E9kjNkjoatAwbaRZ3quch2cM4YPlftgThltSKjJrdR11K5k5OEI7FwWi5CFSDW
cHyqYm+G/6tZIcFhNK9YIcSzskZnn+eJ2jvZ/OawDWXhgbDaZwCPDCSsT33lQViz0nZTO+JzlG7O
QlEmzzHO/ZlMlNJbN61fENfUTrewngD+pzJnrsQwq4zs/bLY1a2zvHo3ELR7YVMR35CkDFdJs31Z
MnuhSq4i97shX4WmxIxHo6bsrDLiZkRg7jPeZItSj4Uo669LLij2A+m/4ynyydZLkHauxyjvwh1+
FXFKbItBQKTm9jijXaXK1ZxPqYa01ifTzw6WFTlz87ZCQb1QdsflJ1oFFgo5X0YwtOa2mbp1syQ8
VmTCAerybmHK/pnt+biptcOkhUQIBM8MgI8xMN6NHyflj9HvJUnlwj0XkwWfzhTy1BA7Ygf62xmK
X3cEyKOC3rqrLI8pBrQjNjI1Vtmpypd5DxFigdvK9cQ0CRyyJjXdGvtfRhTsy3i2vK7ZaIKsQmpf
Qks3BgDOISJR6qtwSbAqO5A+Knf9SzwMpb3JiZUCcJQp8RzAtkFcy6emC+SmgXhYgO+BWJCsf1ao
4af0aTLJFK5EUuKvHkWzobDbyaa/YLo8mMYmllS3x7IsbqiyqDm41w40LmIvKohj2fzeJsNJCWft
8z0e7GzYRnHwy3XbE9uWXRu4u7yzicZx54NdptfEqeL10JQvnWQUMMXLuiGFyEajy//dG2HvKopE
QM4HAsgwWc+/3ezFRvFrhd6HYoA/IWQTetjjbbiEjt7V+YJ0vdrK6l54h/ivzar6d0EYrOUJ5iBi
gnjR+yVVxzmHPGrqawjPJtCkQxBbAL9oV8fLbZYzPvp+HUUpZwXGCXwiDAQwOiCMate2MSfL8+gC
ZJutCitm2DpxErCz5s3T1/HDiIbccudH5sCrqbPdV06ziLwtMcRQS1IXC969UA8AXXnroPfnJ1mx
ZYj7lqVjlT4pFF3bIaxvSsoHepIXcG47Xeq9tnK9URV5KZ5dutey9NJvqt5lOWXFKJ6E5u2aWoUh
eyT231j86WhbiOKNtoEkZj1y4gV0gKsFNN164OTcaQTlOy8CJwYyGRwxlt4t8Oq/Ts3QdqiA6dM2
P9Ru8rv1OT/8ZmQNxIRkPcwLw49p/EX4BCEaqY3HodfyWKg0vvkE52xUALu2ls1pCunPwEj0W4eU
3x30txNnIHEso3JWWcs03yYrCy3aIWmjWxPoGW1LDx0UJ8hGMWndNjGl9xjen91u+I6X5gLM/BiE
Rf8LYCBPRHSrJKIBjFJ6x2bxxYNj7gFNX1OtfHXMHe+qY7Ui+ghDBEZ5DswdKLrdmFtXMdnLBbXb
vM7L8WngJcgqX64n2PLHckpYCwO6nIbg1M/mlMTmyU7kg7oTghACHcJe0jdpu/oxVg3hFvMwHhgx
kGFOpNPX6EbeqYxUvWd6YBg0IF/YIRvoMdL14oOsFd7inNis9JKeEAaGN9XQgjUWrfOAVpttBZSS
nym4xY8xWC68Nhh09WEdYTOJ3D+YncGn2s6xU8R3c+qNZKaw5Q189zMe8FQndi+23sjUZtUHJWZ6
5DFiSjwWdvHLWDIcyVEvblhs3EENw0AIkDYoX92mevQdtM123+1yFkbrrF1+AI0Z15EuoePQkA2e
9dkthlOPFQrXHpr+kp9Ko4/DyCY4y3ahrfp1GhpG8Kpc50Y+eUvlXKtcPlR9hpTVEdYeZQ4nhWP9
Ne3oXhDCPi928UyAEIifFjqAaM8QCxHLQSFJo+Jvbt/3jShpNzG9D1qGZZ+zIQRNh++F9AYAPsMM
dliDkemUPb8ZIJArIpog0DBnRUUlP1jz/gW37OxUlYcHzP1n/PR3BbL6ganCWyeo6mH13hGxwAl2
fluAnR9cW/E7pbq9tGS6nRYGGJtgGV8dh3rJr9yvOBQsmpVZjsUAXzVgo2MN4jk14S3PPYm6QWEd
0mlgHk0QsC8k93ZLCVxi2bD8fcFk9DsBsAknwUZGL+wuGte+jpMvD7QU6ybi7VidV+jnWCs+IOol
JJVPjIGZq+y1NdnvTjwxFgzZM+WLsxxna+DP/QgC6CDQ0QFFShCaIDOwNh2RiO0245qC3mJ6bJ+Q
/DK9Ze9853IpZA4Ms+QTG4Ly07USviGTpFuM9ubSeS4bu3GKr4k/LY9MehZ5qGoFrKot/fpiZkd9
2hBacOegty4Cm+SMchqOimCn1ewgR4yFBYXGgiGgifpdLoFVyD17R7Wjyg5OU5D/zKtuwAQrFrFn
4i/AwCbuTzMrqpsSemHWecisM7IRwjR7XFKBcWyafpHZJw5FPk31Y9JBitx4qQ6HdzGFVr5vuzjg
0LYI8AFkaiYcKXlz1TOCjF4ICxKhmGYbf5ppati0+dQs4nvyFnOwIqRFFwHG2cdWF6KyzioCczJw
jxt0zPotZRLDT9DVghQzlb6XErUGI6nJe2AMwHx75eIf28PaTPS3tMBUs6ywuPhMvyDJ1eA85Mnu
q4x9V9PUEMak0NaeYzyzNlZWF91KZw3NxIz3j1ni0NmQNm0ESd1e+25u75zAgOlokDpEP+oJ8uNz
mWouCeiWyXqeiC9oD66I3AJrKLuOnofdB0LIUN0KTkuftTjNpla4MHAY/621FwfehtBU8zlNbQh/
mUmqJmYgT9JjwGvHeRwITeNwBSxS93RONGQrhS+JGZwvwpYHNkGEEBee98u14+pVOZYejr7PSfOi
gDo7VzpLXtPMXIvxoZ6ho68iNoOY1W2jh6+6b2oL1Qv4+ScsZVV7kinu3+OiZagPQ3Yf681DNp0w
0LT9eYRMspUomhotBQGf6F+BKyddstFMS1krN9mfmdXIEfBW8QuXZbRJF2d4AgLkHUNsp49pFSIq
ZIa54/pY6zyAQR4P5FGDNI6iTThZ6eOE5eE1S0Ik0thSXHEM70OuIl18tIrG3hSB9VaX1k1WMCsL
4R9jaYKDKoKNJKPvxmujvWM1UtAt+mdOVsbW75XaNhV3TxH1u8AI9dxnWYfypomuxThUP8FEfcUQ
LA6uP7zXE9g+FB9607usnRwirF5i239h44wQqK3eFvBuW7Bc6yJWp6gCK5z34yNits3YtgIfjnUW
SE/4ceUr0NQ1y03UWaZ8H/223c04z7ZLRDy73biQhuQH+sUTLUG8xrwOtqdt9k7R/ekaGBwN6Rdj
dB3n/EfcY7BdqX664+/zdy71R6fSx7Qh9Mmy1BcJnvBQjl7d/Qabdaj8+WFZKu9AesMHg8JjOEHW
65YNUO714I8Cnpk65iyfAcVY705tPytj75BU3f49mJFt9InwsD92BP2nhUN1dSzz4pawVksbU4s7
4g1RF6HIszQDw1zC9y5TbM5x4Dx2Ezqdxu7+Rg6TEFUwpp7mBynR1qNAOEOT2mYWMrhEQXdpyp9z
FH7Sio8HWZB0oOTM9pd2iMfQt9v9/SVYZ2zZ/uZxtfL9+LEMeZVJFGddv+PwZelu+59lt5zTvpxW
SIjAwRh3Z8X5fqHBSMrwVzfzeXjzMXTkBzg04nLG7GMGHgS6MDvOS/xRQr5k1euchV1/MvA4zkB6
Ew7JDeuPZes01Ttpyva2d4d9bwdfFjvUDZAlsH9ke+0Gm8CsWSIn4y2IhfMatC4Q7sFZvjASI2+t
c35uOFFjjQuwnxyeZdtf9z5+/AYH58bhX3JM/SEQhWHKQIMQhuU3dN9dg8WMebIVrh2Rn6fSfggh
PeSQlBhBQnNYVQIJky2fx4A9duE9mXzYK8/TT0Akae9DPuXQPwZRdsSPfsD7tV747wU6ln3YlS8t
yabE19K/1Pskd15sSnd7Sq4sct4nNcZvJVlcZRZvAme5yqh4kzYwuy483b1CDRz6DJpKsPgHrdnN
a5wxUPC2yYgT2nbG89DFBx3Dw+6xEJrirXTstR8S2+YmxzqqX5yQbUM8liehs40Y3OwhssWpa8Xe
ztyjNNYbpl8Uw332Z3KNuy3UIvc2Cy+8XdvEiZ7lHJtDivNlxXueYI3U3SpRQFRiHFHO+jEkTfg2
YLhhaHJkPvMzN9k3cRAoUwIygLoivrKF6B/sERAEb/EPnc7yHLVkLxEOv9EpJ0Y+IFbI03nc5NqK
HkeG1itUmHhWbeNv6aPep4mthSsdcsrGqdjIuKueYD7D0nfa853vv4cBfc+7KG9lZb/4Rm3D3Frl
vrngC3r1Cg+NWxQ990nKkMIqhtXc2utJKIYa0b4a2AUz0jktrYtMNVl7Q4H3q7MOTHNs9AGEaLre
S7dw3wL5592GGMNC7A+mlthHhkfMOJ7Ac5+YZNF3M5I8LCxYphhCXT4c4JmCPccy5YxVvOoa79fi
pj8BNJwwIW8ZLvGgZIFYs6e6SjhH2o6OKuG4KoCeJH5wCiBHh/iS87o95mG0TcLy4E62dbH0lfDb
h2pEng3TDXpewQxEhJuCbVjtxt91plY22byyJdTDSzu84vOAfr0F+ZD8MI3kjjV7wyu7oWcMPPeR
8xqnDqlKHsqtjjoeVKJ1gSYOVygCneFv8XCVbXDUKnyzyXwclurZ4QMn++TYO3RrNTW6oCR1ip0f
sPqzIbNA0JcwdBE+0psvI4kB3FEspL7ClD3YnLzqkVY8K3N/R84RS0cSjtfGVoehcf7UxOwtYvkL
TQM7NQLaXPslzzSGLz9gb9FNw2sWDBcyAxCFKCro0n9OwQWt7jI2U3sMAO2OxLFAfQ+qPkE9+Czy
9FKO8a4TEwSG5Yduyw92vuu73ow3kc8ohkVJb42PaDO2tded51rhQr0Df1nSNy4ihxjXpEB9WxW3
AXMlQq9zrVzsX1aAL4Szw4vv4FISYFdBDIRh9j5m7d4KT1/r2SFQjXUNJ35JgnQnjhQS720T7uyG
UrxvPhieHSe/woiCf6SAsHKM4/HBjoy9Vj5zXYe9KJ2r85bEwLQryFAh/wxRodMlX/pgFdbZS2hX
H7ieon9j70ya4zbWLPpXOnptOIBMJJBY9KZmzhTFeYMQKQnzPOPX90naHS3rua14+w5740EsVhWA
zPzuvefuQCEcuqmjwCSxaaWR6rxXpXPAqyWPaVPgUIfPr8YOe9gw6DPHMMjZiLyArWIWV0fTIcfW
g27NUXAZ6/YcjyUfC85n6niSt4GvYJcEk3+cvO7EfvAFKCfGl7jdU9Ac7tiS1tuxCz4Vaf5Q4vWZ
iK0lLlvZxKW4pD+seT7lDT81qSBFzB1+JUefdBFZuf25IJSZO3tL1zPFGFs/aaUkeRWTrVx1Ieqd
qLN2PUywRe+6mO6Hg+GcVRduCoLsmMOoflgLDzVAhR414e7kOfcFoUO83k3cxBzhqvqlZa+eHxKe
sB1Hrin8WkEvGQ8Ztbjf6TPzMSSME/ELjX0dTO3Mfc7uCT8QkVUGl7lLamStLfpUvaitX8AFOxl5
2cWqOEnpkpUOF+P1mk5kOCZVPyuKXqZtm1eUJYolXp6DsBs5Z4MYSw7UqVPvksY8J7aJqwF1zqGX
bboQhXDTE9v2ttRf4bjKmoavMZhTkyKpXdU2R9IxPpxlWo6cDV+7nPdD1g1M7+ncOM5LVbyCAOo/
TbpdbyD2RRQ1Oex5/5+8lfSLAWkJATXm/5bZPk/fvn4rfxTZPv7Anyqb+ztqLNAJm0ME/A4XjNCf
Kpv9O8YCGQSuCjQ6nIdQ+6fK5gW/o74hv9ku/nPlCYTTrhoMlUup3wVOSqmFsn2WPyH+LY3tZ7EY
bU/z+6lA2jDAaA36q8LWMHPM57ykGjNQTYNFjwgNru4agked4ObaeFY2vYsqTtg91gH6C2HH7NH2
aN75BVTqX1A95JhQ/BxHgcD1EBF/QvW0TcKDI6IsYcTjdEMueQWYR44nZsKQxt51uc7wOKu1mgSG
6Mh9Q8ub810dhPXN7Ggn3S5LZxjP8EBZNihrgpZH/wT0aMZq4mxkBtJtR1j4oAABG0aHknRRQwdQ
RdcaO4zqJhFtOW4xsLXyF+/uZyncVgTIYEVpoc1HbcTWH1V5AmFjGcolJRK+2kcrT5N0Hzci+Dq1
qeUSrg94V9JrbKZXPkfp7RzU/S+IVR+f4I/WANvzkXMDm0tOe9ILzC/5/uUOolr3X//p/NZmtCd3
PXZ2h4SEfdYAOTP+eIURhA2AVteyE8I9zGE6vq4OGPSNvzbyntlnTakqzL3+F4CmD0jWX38juF2u
A6PJEUL6rvjrbzSrsKrCfih28Js8+zNhoCrdzumgikNf9yOgbGW13sFbRSjOrSRdHpjw+PY5jHrO
8mIKwvaqBjbabOksoANmAU2P+lVq79EqliXgUKPZPvjwMt/KdlGfs7AmdR8yKeM6p3jDMxZjUqfl
CIWYqlRFjJAAjPOQkKQdT9ruRbPVUq7WPUYOYglOHZflZbd6km+tygfrhiFuhlLnj0zWdCKW5Ngm
KDCk5ypGmYuHUx0P+KIgvLA20ApLQiY6owYrZ1/nzxHYY8RX/6aJfQZKamytz3PqRpTN2b2pagPK
P1ywuxiho8eWF3y2cCTKA70cvbPr9Zzn79OSZ8UTtMggOUXoAsVOeooWI3xjlGHba0clDb2Q5YuH
TdjY6DviQ0GQl8TemaCB63GnBfSI8jWmlIS4iC2YdG2w4xLTrG2noJKwrBYOjJJino0/RJGpi7Yx
yTI/4rCSs63jpBKmxKynJvGmjeySyPsV80wFPz+xHI+6VawA/M2k1/ENlu2Ha9gKRD6jQNBsN3ZZ
/6SAuYynrotjb+sF8xzdTUrVy9nsFJa4wW4u+ss6wLK0kwAn9EGSbC4f61HPw6mPqoAZJddJc5po
lVZ4vEc/Pc11yoSZwRRF6ioZxonxfjtSv5gMpeG2MM7Y0Ps1WcjzfEPPrRsJRaJFoM4WA5nPLTc6
IwuRNYz1YTK1JsEBQGDvR+7a7HvYqd2OSFmfoUclBT590tovGt8dLB/ya90djYcAyaM2KTHfMVaI
TlOdxP0+6/jJuOinqH2wkGvZ98S+y0GQaifm2lURb2XpkhWCXB+AWRdCtE+lL6DlzxRv6gtO8vQ4
zBT+EAnonJl88uwWak9N84DXf2EDdVoZAkniBa0+IwJBM3MdaA6zEwxRks+WMjeKzpW6hGjMBrPp
V+ctRXnm86Mzpsdwu9r9HnvSwrXas79mMemVkrvZol/jOC7wuw61WEPcpNTkUakTecOblcPyewMb
mi2bMgLQfdsig9soRxbVPXLqpj1D4S7d5elsIBhxMddXRIuSL7G1hGrXIc5ne6zl4XKWM1ZcDzMd
5cXGFfYabijFCgemKDm5w2jwG2RybGeak8TEd02Mqivu5xlny76QbhM+zeT8UiDFER06DmPGaRu1
RPkY8wdNfcDvFI971FGXSJtQSEKS7SUg/RooFfPPdqo3GK8caze7Zf9m2Uwqtwvk4fwO4iR5B3Ah
+bOTrz0Ww6nAoAYqdqKbo0hQbienNkmwNiJfVvY6f5gjS7e7pXDwzo7jGN+Bn2qaO6dEUYdG7QCC
XFM/eY+rocigo410+C6s02QBavhMRDodosfUnQ27nDia2jKUbdqNs/oOhSpQhuUG+zbcH5tgs4cS
HwwNp5hhoOCYICsUi3Qp7YNb0rS5z/rBzrezF2SWGYlX34N0IrQY+Zgw9jYlefkp74OEtbspwM0C
+vVuPSXYMisOv8D3sIDTHsVI2oO+kVtvUWCJcOdQHPdq22B1NolDdwzIwinBoRamKzXIerHZOqP+
a4SPmLOOU9Gi85nOCG26cVznGzUdVr7v9KgRQuYInLoEAc8yNiNKWjT24pSxZ8e+HFY6zE991QKv
GGIHRKIuQHrBOksJYDpki8jz4KgH19A5yyvfiFVs4ZDrZ98zp59e5MlblgrvU7AECdQ9u2dGvabF
RGojRvXZYc+cn5YQJMSWjIAuQAWmGjdw5odPYSTaKwyM84xbIE7v+0Lxn9BogfnyLHf6ba5wndNt
UXookZ3qCTnLXtwKb8ShQ2qACU3f4gCo41lYWzK/DB3LhQaQHQ0S0hzuoIude4SyPfoE4M/ve4fM
5+3KfD3aQU1qNaNLYVSxuS3Nb24713G1YhGA9xR4DCOmHNO2jFtaNBdYLwd6N5DX06Juds48Ns8B
CGCkilRz2KUeJEU6CtpkuaL/hkE68ybsnJNTCHHjjeExWwUJNZXYvr7MVBPdAjLDgDIX1BZuKVBQ
K5A4FmGimXNSPlFY0zgXQiuU0CX2xxgc+kK5LEV/crwli6HjSzojMcxycI3hsMoa9yJJaGYFmL+p
1NUZD+haoFBIWrb5RSk6YuyaZkCjW4jlb3Y9tfNupLG03mjkJR6I1jhdwZPJk4PLPI469A4c4a6m
aoKUpgLMQoqRJO+un7y037FOllhw26ZglBV27140et+GOJQa/FfUXHo4w4ILyN6tdwbmvi+3qDB4
hbDd42aTzMfIXnCCi46uFTCOzKS32pRo5xMNtZ4oX0ny+6AZ14oELgZmd7/64SrIow/osQWl9N/H
qbRg2BQOizUVpfpupl3MwWBg7qsiz8t7Kn5mvkFFznVLzw2hIPq856/zUPEH8ZR4w9GzohINYV4J
rNXekkjC9VbyvSCFOPLxqgUqSV7plK5qxedHCIuxxmYdEZK3FNvU6XEm8c2zzg+ipzYviOuWs9B3
Et1Zcfi2gaVlSUotEB6yXJ5RZIYXHksMbP/UoWD4JVJzFCD/M7tBGIkr+kbw753FYaLys4RjeHZb
KT74bTfh5dv01izfLAfD7zHhOzyJLrS+dMy1bRgeQ3OzFnaNoz0tWspardK70NQpiC2x6UBt1yAH
I2EBRsAjF1f2raD0BxhmGQwvGTWQrzKQwdfZrgho5uQusg0j2JWytWFEoam6AZ4r/VnSp9bB5Fo1
s8XpUBMqJy/o0SiwofrJ9/dru7pXVjJ4tMeFwJvaEdr8RhQB++c57/F7uQtgJKY3M0+vhqic3rij
KJ9l0hdn0p1bYHPItvejM/JD3d4JriUWd/qjeqJk+5GEZnSY03m8y7HJlTy06viBtJEWlG5PYYqY
XZL0kB3Bbrif1kq3SbvMbzFMEFCNowUhgdZd9CbixkyqGfhpxhr2LE/L7HvBju5su7ks+1b1h2WU
i7fX1ZDDYJRD8pyRqVL4nYP0ndmNJJjvr1rsXZbSe9thtLKfvQF7Wy8KPM4zHFJ85pFpcqSTpFqP
YZ3ihImKFOGgj2cWvMJP7HeLmXKPy7JhhF452OXKQS5ktTgBXlRz69UHWIn1e9e3lH4MhaQuJRKe
+5aRRv0q6m58bxcbDS1J1BpsdTcwZK2gXj1LOZJqZx1FJEPASx+LJm2hOTQGCcZOxXXPIQW7Exd8
JB66nI3dBvAaizpGfcbvvchq/Eq03n3JOwsyo6V7+pJILCZX8PYWHJJCdE+cbiJ0slp4xZ73QrGv
56wBf5CNKAOkJWY+XJRj12zsALXvFA11+Mlt/fnZ439ZDsuiUtOq2FZnFvgDvS09kXzpxgnHZpl6
tdqwDUEw8uGS2PvC64qVvFzg3pTJwEOuoAuN5ENIGGNDFAw4hO+Ss8Jv7mCCHJaGdAhms5KaiIGY
BxNP5d0byZ0nEVSH76KdMV0pO6ArqKHlxN1yGpDP1KXBiYcHQzjNJTBX0woUQ3mtvb5PkDD6hoBU
hufxCEiHzaDAhntJRDVEG+tdh+S1s6ALV8Bk96NlkY8p8jk18C+ZL7t+7rF1IHYwgs3ddWDES2PD
rrS7+Xs3gvPfUulVd9smWYu3ZZFrv/EDzdK8LivCJZuuax6ZiQQSkLRfah1jSukqTy7cuWF87tQE
vbbsj5Z7FVv+Q1nEBkA5+lR/skcw1rQizL7XsFvjfUzvPaPOruTYG8RBDbWFT9TEMsb20/QRNaRo
abjURYcRAqjUZfoRSiT0Jk/CSaqj7ZBZBAjCcJBetDO4a/XlaLKN5FXoeDF5xzUEiMtRFcSPSUNi
i0emMgnJ2WQlqeKh84D4pDQ5ytYkKie/MY4vUpZm+Beb3GX2EcEkTOG82yaXmZiEZgRJDOMOqc2M
yvMzMXRXwVLeg+aggnctH4vAoh/LRD4xPbp0e8cne9bVNfjJ9FTGhvzjkhPlzraOAjuRUaii3eSi
01RF6l9xhWKWNZHT2oRPXRNDBb3XfAKlu5xNJqTaklaNEy/adWafgWyzp/UxozCCGzgehmPX8MDG
ulUeq9nHW2ACsd1YvYec27aRkzbniyOjz2whrvxJw8+OLHpB4+7LOJOcINCXzzttorexCeFOsl5u
MmiYx5GYrtRcK0EffRU0Sx8UYN5NNc2xxC2UXDgl9bVO6FDdRACYoYE5+q9n7O5u9IxmkCa0vUxs
ml+H2WZxT/1PWDMZL5igceeuVyqDsrQFt0SjWLMScyp7zNKpjG4pYD0qPFNnTp34Z5giDkjv0Z1r
ws0rm6mTbmwb43FzzZQ5R4NEiFw79gMwnem7dWgegtnz0NEOcjG0U3nHTeidYuNGRf9o4KTk8Tdg
TZ+FCWDDmchPdZOfM2zESjaO8gzU43BZdwF84xgnLUGgFJorjC5rUM52Td29MD0RjDpOmLeIuKUm
Eu6bcLhLzG1vfwTGTXQcB+g5BWcBW2OTK2dkWeyxkqkDRtB2I0wAnTPKnWci6TwU9pkJqQsTVyc/
AhdtSC8zE2WXJtSO56i58EzQXZnIe/dH+t0E4ZWJxC8mHF/hpAZOQmCejgd565Ohd02YXn/k6lsT
sZ8/0va6Z+kztKstlR0h4q+m/yKrMeRx6cDxMSn+1QT6c5L9tDLiDjWBfzKy5bk0EAAG4fFV2ASk
OA0igK7AYbMO7Fv4XSEwwdGTTBuinR2EIcfLZL3KGo4LbZRRe0QJDhjeszBuwhcP/FCcw5bPpCYw
FHcXoBu+rYZn0KtGUtGEo9Iab2uQB+GSPcw9DATZBuNeg0WQho8AuTbdqUY7mwqa2AV0vfqSUs1t
a6AKYRpz5JlYv2KfraA9xGQEK0ayrFuqAFEHhZfxno8JHGZDa+gN5CDyA9xmKps+4A5WHCJ8wT+z
kb39EXjMrPfuLG86A4YYtJyviSyQ9csMPCKBIlFCkwBcKwk0AJhIF4VO56wK7F55k2nrwu9T55ZD
9LyPPfALnt+Fj4tC+UHHJIwAyEIZpIVogVuMSLzPkw3GAVs7PMJac4Cfk6NPBnTvurhJmLkEV+xX
i0M0q+Xow9Eo4WnUBqxBMum1gbThknBDnDIIjhIWRzaqhpJd8BxtzW3JQ4mid2hNgczfIx3zNRqs
x9ov14lLrHNYlodpgvzhR158ahxO8IPhgthsL3wzLQKS713Al3woDUXENzyRKAAXgnobHEdYNQd4
zXwcfQxMRCTTXgyex3wBhpdd9MVbuxCgAsD6nhuSCULduI86YOGgoaJT405YhDOP/aEH+Z1iv/Ep
mdTwOEze42J4KfiXzam9PaPRG5iK3TrJhVtPIFaSXD/mTg55oAHvuKmnZT0j0KB3iQ3DZcd1VO8b
whnghe8XMC/KZyAA2OWWpraar7uaHsOWey4GFGMZYgz+1fgMG8UbLmrqcl3ImV3+ZiVFckli7joz
+JnsA0RjkDSDZ4lzsKWnhQkgE1lcjFUyD1eFJDGahBwHPUpodqpsRnIKjGniwJwhJqg4DXgcOOYV
RF8IBGKK5mM/ETVoswkTHo8uYTsvwgB3WoU/tPiA8PjuKcLetrEMoKeF1NMbZE9h4D30LuiLCKgw
J9DiG1r562hQPw451lP/wf8p8YLv5gTHZyewauZfesQXvJ0f4CAIQhjf5wfxQRVyDGCoUwPzCg+5
rDP4oaBxwXkaJBEVU9WRtqDs3PoDWAS6qGNEu10MzsiNABu5K6eZ2vCOUBWmK2EYSOEHDanWgmG6
MeShLgBv9AE32NCTLFyo9P1h/J76u9QwlgpDW6LZ+qG14C+5sUExxcXUPRXSQJpscE0t2CZuEaC7
bCU3HPpfIQvK/apwAG4zQ3xaguwJh9qyAQJYErkmc5/1kTgWpINQ9VJM2RHJG35/RhmJhipFF1j4
Ba9ue90Z5pSV9vG4AXTg3wrDpEJH5WxG2+FRAKyyAeFcEUABXmloVoVo71vDt2oN6QoTf7KdP+hX
HhwssUIsDA0bqzaULGF4WRBhNeA7Q9GyDU9rAqylQaCpEaBIY5hbbTHejkC4UkPjcg2XyyWXtM9t
Sj8NsyvAtfLZSTqCElxphcdKyaMZ0FdPivZMOPUtxyzUArZjF3ECGWz4gIRljvNiufCEDT+MYe9Z
BlCsNWQx4moh0QemfukHeCwAQcZP7LfseXFgtsumMKiyBWYZqFEmt9pwzFoGJgaa0bPE0HEcGuDZ
NNQMgg0EzeswES9w0eoPQFruN6dVA02rDD5t/ACpNdRtuZ249xVM3M2MS/suhLyWQWCzPlhsuHRv
QbELM+rE2muQbfb8BYUchhumjxMBtZ2E7kZMDGKiAb4FkN86g4DjrHNewITDRQgdzocTxwrfvxYf
6DgDkXMNTg6E8BM0w5logf0W9s+VPeCzjqyHxvW5Lw2UrpYNo6046ct7JyaXMUGvawzGLmfVu1kM
2m5i7HoTGNydsvqdJSFqNgPD/RjV8hAWMIIMJk99EPOsD3iewehhngi/r9AvcX9B2msW/3wx7D3L
UPjEB5DPM2w+QIYQEixD7LMMu28yFL9lXL718+ts6H5Q/qK2exyq6SkRCtdK8IADftjWS5leJWgT
zGttDT+Ejt9mWtRhlH1hXYdxMuTnlTW4y1WdcW9/q+O2jaFskuU9TV3CoImLAj2u5u2bsf1SMXEn
16arzFqvhqTU2OZaABzNwV+GhKUJ2+NKyWlZR7iM6HnsbgKmiXJXuyI2KS6GTsfUseL1JkHU0G+1
yGQqAZ6VVvmaIUzYnKt0MFeAsVzF2WRIpftEGRKu+5aKrXy3Tl0k7oGe1mQ9QpNjLxly2w+tJweu
4SCgKx0YexfRP0dj+3nDEDe/1E0VP1vE1ZgcVBwxjm3pIIrAU8FZcVFz5XfbKPP1fPKcESozkZRV
V9/gpYgSXqry/OuOB+R419dBrQkLVrTHw6eEEOac1JyJCeZju6SfRE/5yXdpgeMgT2xOZCNkHqEg
JpY+UJ07eskUZRvByqIYUsKWX3QlK/qTAUu2J+BUTXvSTuVM17bG87GdK85Tj8gvI7M4L8UIWIxe
NtLa4Tdux5Vf+NWe6ZKyvQOZ/6pBcBpHTMOdXPX61ZqZ5hOy8rv4S2lnXnYkFyGGx6maJ+8hajS4
T8YhKAbPkwON4knGkNJvcXsJjEkZ3cIOcE6C7jAzZS5GxiGe48bUY7aEmvl9Bx+/p2Kf+FnMdqnY
2GVOexqmWvlPiA3tQmShtxs4LCph/X/Daun5bwNXgt8f/RAy22H1E4nDN6I5HWRsHlTwzjyti+da
+2kFyNNiW8TphkPKnCR5f6OWxoEi09NXIE6cs0P/Ym4Hbz4mkia3SzurG5fMXdY816E7IE2QnzSW
aYYGc5v530vcJOWnJpYMsXswfVe2nmLT3IwP+6vVhWh0VKrr+EKl1aAgy9dRdgiZ5lJ5M0dLcGLb
TV0DTpIsOFJgMIxnTj+G7EdtCm43dqFGe0d0gy3mQs9KeAFogGQWVSy48ZUuilcmmeIbBC24Yz6n
UKKtjY6bg8fSd166eUU4v7H8XRh5vbcL4LOX0xJKZgCLvCXV+SVeLHvfueH4qLiv9yuT9xsHgs5b
xkO7GVN5oeZAXpSwfmYqxw2wkbICNlXO5UxfK6cSceuTOy3g4THdf+lnL97T5SLuvWG+jEWmt9FQ
cJy0c955YPPYzkjZtKPHRLxNGv+MOnlEXYxIt0NR19F+XmKHc32gh69Z1YVXThRn0Rm/iXpjisEN
TQWHf1ewDt+EWZ0/xm5tXTKWuKG3pn2JQ8xoU5Xpt2K2Idl2AdEbAss7Mfa4LMYMe06ULTVKi5u8
KOzmb+i3+THLgvSYVON810JJ20HPBpWsqpV4JHUo6cH2yvFiHQTvVEXf+g76TUbnNpn/vfDeRgLe
h05j3xXLKwYUE9s8n9ymO+J+iAjxptU5o0z7BKd147vwejBc3sj23ZuDc89K+dppYLxsU8CwVbLI
Dapvc/JrAnnkYY+aBwO11EwyOxygXGkczRpmU800fcXYcYHd5GR5cX4YoMC827Qcxpn1pcLdsfXb
nCm+CIZP9KtSY44bin9ZDqTGIDTnm9V2Xe9lLi25bpcipzU0p32xPU3F7EfHDo5jS0VkFHwDFxI+
4CrgUcreCpMUlrRj7PcxFvmqJbAT0mvEbJseiRNhguKCRzhKt+0PhBOmRJLOkw4+4/PIq/3qFEk2
noSxa1hg1DI6Xx14e94uhteZHxSY3XZP7zUxxxFJ81MC7mo6BuuKdjAUK8eibE6Dp5xPKd5Q+Ugj
EJu2yD2v8WFm+xka5N2Ag3zZlhRvltsYpaHHTdcXM7j6Eje7yui6dyQsCRQZZ+mPnNOZQKvCZsDP
CJfMjZ93hChcxzO9s4y3xQEGG8W2ic+2dBPWMYpPE7bus4LO9B0tBGV5XRGiYLXlXnQQvqXu2f1y
xhwiB4p1yHUwEwipqWlfyGElW8sODNZVuMN7vFA4uUMjctKzuBh9d5dwT+XYUxtsCjaNXng0xtUW
OPqK2j4xFwzCXYRX51FkS8lwS0tkk8LBgnDoVTEiUHtr9jrG+RJsR4TpZNPx8Iip5BBdftNJTTjC
oeH+W9+iFDJxzTNkLqskve9FFZXJdhG2I6WgXXmFCzSCdtvl7XLRjuxqAaklzjmRKuPmg+tSPs3z
aEUnMlDM0hRbpeuBEIc5+BuXeZOIDsWMnVJ/rrPA0o+lEmj2CLNMJBWGwevU9ijaHbOIqzud/ZWU
X+ClAH3XoXlIODknpOASDI9V79YnZS2Ly/wltN7BEaF4MHYGmoP/IBgeOQYx7/c0lsHztsm87+EI
6WkHDK/p9izYyaPvqy7eTeCN9FPUp8q/xNkrHiefWIi9+U3j96sq5Yy7yncmB1wPPReoIRYiSZgq
XIRYK591UzgPvxHhiqapEESNWAHO3ELO6zZclvDWQoQCdE/k8fm3yPdDQXFKvwfT0d7MKWRE0iwd
tCPZDV9/K7WOCEqNkAT1KvtDKcX4TlWouPFX1+cD5N5Z8VjHSX324Z77f1zHfzoaj9//bSS8/dYO
P9oIP/73P2yElqd/95QTaIX/xVXAOnDH/eEjZM77u8RVhl9QacF/MG7B/8F10OHpurRqwtHwA1RF
z/5fK6Hl6N+hPNs4Djg7gAGBDfI/9aW3f5i0/mhWpc70z3/+j3IobitUN/xif4V1YHfCkOjh5dKB
zw/1/Z+shLHicBG11Lo3Hxn5ioJ5dhHh1Q+fyN+8yl9bF/98lUCIQEqNdiB+otu09SQI10d0JrT1
nZXqYx1gAJn9K7eKMT1n460lq+///JrmZ/6vSe2P1/QVf7E1M55MY0n6wXJU6ro0zdgW8/PFWBxC
2kD1EF6qbv0yM4S9IqAmfuEX5Gv5l9fEVmbcTvB8bO9n9Am2/oXmSGtXW8mTE8Q9YdWI2gzFCOWf
393ffaJa4rh0hXYD7fz0Sg6RJz9C79otczc9MpS0djKy8+spGk2dSeicpD0hAyLm/XGjQ9P5+yvm
X94jr0eMQmDtkzZFqz9dMcHKFipzRbMfgVvYuwqh83NRKUUsLRRw2P75ff7L9cm9oxwsY6S/ILvI
nxyYrIkteFm33ZMwx9OWdOOBLUT8C4/l374Kr+TbDO99Xuqv10oP9CEn09DuyU6FV5pOuJ0Vi3r/
770XpcDOuj53mhLc1K75ZH+4ImVZg0JgIoe9sVxug1FYB+HgF/nnV/n5+zGvQkoOMAUIHpS/n677
2ondrsyjbj/0q9xUhTN9xh/sndeNEx7/+aV+/th4KZ+XcVybA6cE8vzXN0Q8AaNnUXawX3CgBBGh
rYk9xy/spn/zKrixAoashk6k9U+XABJ4PmhS/Pt6cvydZWNLYcQa/ftfjhaBzURTCunwXP7re8nb
rspEzcI+WRoLDglyaGe6+jdfhQcDz3qXH8+DHXfzTxcaYrHbFG0675smSE9pWM8O+p/VuL94PJif
8+PDz8MprKlQxTxg0xQd/PTA5UvA+hg09t5HlN0XVP6dKAbLXiJXh8mGmXJ5+8+Xwk8uZeNL5irw
sQTbXLM8F37ygcdFVcL81PY+oTscvUTaO4oDSf4IG6KyV3+J3CI4gpR19kusugvh5smlP0XLL945
0xpzQfz45rGjc72wOtrK5SPwf/oqO/yvo8/gdT9FIK+2VVcR2LAoHivPapw8dbZTNY+aHeKcKw5T
1gbFI3bHSH/qwbcs+Lyn6Ntio2eci7yZu6tmnqb1mboct7+tWEuL86ADVgNxr2h5vA/T5DM4nkR7
ZwH1SXai5RSBecjlBJSnU30LXsVw2mnWuMQKVRCOljEgFKKh2b3k/ipOsdf54phElK9sZ0hKMRVN
HoJe2g8eQ8Y6RigDi88JpZum5WsHAXDdkypc3efIaTq0tBjX2oUdNW6Gmdbqlosui+aLIVUTVFoS
YtjQaIJsdzHD5eXayQC3WRdCUvx56dMZqCg7s4ZL8jirtcmDUjfbTtnVA/EIgJJIGfU+KKm43Kdu
mlBItaAds8nO7mtaCnJsH3Z3VapB1p/Wtc44qTNWINxE5JukTZb42DI5jUH7GJyqO6icFCSJvb4Q
mDlRMPZyGhjQ+K1LTEj0rd5Tu0r/LV4QXC7K7dRt5uYeSc7Wci9c1jvCcijbQIAwf0OK6uJoy0hS
MH8mMkeDBaNHVDnXgnRUgm+d96Kb/Tu78DmrdbP5KXY263Zv8e4Z77YBPV1uQh8FVUbde9o307pN
cC1Ge0UQ9DV2uuBOy1q+WvHk02yVEjHHnpth7UrdyYZCnzHpBlHvTPMnuganlw7j1vfVLVmfBzd6
HpjIfUlsuwrp7Z2wd4WMmLptF87es5suxlREm1q8rd3Ov/TaANlXWNq6QTms37OxlvEpBeTGscyj
69cAkWCWYEOAGcLMs9n0BIY5UGK8crCbxN1BLh+jbYE0aEW+fd02XvtIzE6qI+aaCJNRm5h4ZRoi
oNUxtTq2qMNmF7JeoJyA2852I7a/owWg+JX24foZe773hIg/U+qnGf/p6lNAqxjD18CpAGP29L8c
E2wEFF3FIkBS51S6k2ri2JWxOZpAI8/Bo0efzESlQDfi5KZmLb3QVm/ai3yPnsEME6thLzCF3Qq8
h7SsDF2JhzRS/o2bhdjw8tZNLHAAi1gvozhKnauxdbI+fMn02t5EEYQGvpvI+7qKvL7HmKuQh/DH
od4H02xtqL4bXwEfKWtf1o5PBj1dObBTR0wfESa9z/FUwQmKQ1IqVYUlEC80vnn8y5HhzcNZu/cH
BPsNzobgHmYT9U7I3tl13BbUXISk7hrGn2WTXclJuy+IVEC6nZ7h80VgxXO6JSAh5B4uAGEGzrY8
jrCpqitRFM43HxQKoB/XD88nT+AaDWJ/WQ40Q/YWGKoq97ZW1jJTvmrwHOGPSjgeb/BK+NNBVJpm
mQTK1sYr4Sth1rJi0wqn5IVPeV+N29YPmn1AsADKhQVpF2WpXHBKlFb/fXJnYjgLj5qUmjkVjOcx
iOLLcWyb5Rz0b8VFOVlIOJVoo6+E1pup3Tut7V4h9cRvFQvah/2ZJMWiZvWNpHjxKFu3i47tINwX
Jprxa6bs5HF1evmSr+BYj0yYsD0sUYHIXsfR/DkPRmo5m5SDMjGIyjnqxXhc7aSCqaeWCEsoI2T3
JZ/k8jYtTXWn4yxFq4dU0RgPiY+1OV4hYDXdmLt7WYnwnoBPIi4rK8D7VccZNFI+Yfu9cjvYCENU
cPMwb2HgEUYK2d5LOu87xzTYY4wtm/wUulRWbZjb+c0Z2pg8MQ1gs4MY0jzlnY8l2feZd9Hp4Vbf
2mSwLtaMuo+NXALnRQEgeQaFB4EgZZ+Bq84SebYdogQDeQpaC8+XzNB9dT3SROVk5APIaMxfVnvq
aCcWFARuYKuN3cUg7eVOl5n+HoB2c3kgsxcgOZUAj4ug978Rz1FfLYyzAClcy/skmp7pIY55jL9R
EFjpZmQl2gspumHPsDK+xUHfMkJgXNIyWK3SYDMB7n8b+s5KtuQaA9jX7TBMeytF64OW5GSfSavD
FgNxY40kIfIIjxlSRnGB3y27yUYBo7CXAAS3S4yDfh/GbfPdiZmI75QbVQe/9xOw9Ux/xS0eY/VJ
qnq6zmm/fMfGimJoUbm58etFL/jG2v9m7kyW40a2bPsrZW+ONEcPDN7gRcsgI8ReIjWBURSJvnP0
+Pq3wMx7k4TiMipVkzKrQeVVKj0AOBzu5+y9tnzqMkHtCb8Dnh7K/w990NTUlikOjfQ8C/2nT04v
JgJwJRm9nhR1ezGkdJfwguP6zXQBQERtatZLbJs0nSk6RrQ1M7K80qhRr8VIYiNsBVcpUSZpNd3b
PCpu8j4o0YEK4jmXXtYnrzhnXBQhVU7kW+BAyakanfBSQGU57ZYWWKpGtjhUtA4n8ZlFc+IbNbIc
paJUU2q7Sh1+TYAsAIqyJ9EqRvvh1aikDgkFHIncGxklLyqxk5yiGAk2WFkS2BlsLNT2F5VtiRsn
CXi1B4npHDeIRR4GmfaXpBXWkBAowF67emMSPlLjNzpQ9bSJ0RlF5BHzpLYXaeMqNc8l8K57PnH0
S3EHHCRcUegaEDDvWXNiHa1J7H6JOqGjoLCRSpNphnKlkNWLRSgsutkhiYatD5vxFjXXCIM5qYP4
YLtBXy1I885RNiIA/i6NdHxoBKneywHz9Y2nh8alUfaxuR57yZfFCRLwEy3fqcxSNTDDrHTfB2sA
6WP1BgHyGr3cb5aWa890X/OzBhcvYqxY077mMFVAcoKIuCzywQL0EurBi8FGngYo9jED+GIJ8spE
eKprTAeqh4b4oVaGelWEdfnCDg87iO+b9b1CQhjsdo+djOYXlVzXjoMismwhCgCdMfRrtfaUOyVV
U3Xnal2xb6Q9JksY3O0PAgKgXzc05CchwhDviMiGqN7bNdu/GCHRoq5daFJJqTY7ckKBeqOajG84
ZtLCsKLCuAXkY8mlB31sXHfkerB9shRSNwEqwB8tkEXSate1sltYsAh3xOpADwwrqhzQTyPmq+05
zlVis8It2WVZxXo03PguQtifLGPVSH6Aw0pRM3uVehVQ+leW8ahjpwkkJUzUSm+SD4rZYupqVvd1
mToHaSRDuQWjQMKigYiyvGtIsa+WUSq85gzSTBCueVSISI3UIyvJiysN0lyrgNgL/YJgT6N14eXV
gYNk3iefIF2ZwD5GhEWo3daysVDA4aUDCeXW0iAyuUeqC86t6r/6ul3UOPAtr8QjFWuTSiJ3OzwG
o56Zj7VTi0tgiy6xpoTVNouhkbwA3H3lhxA03SZhdXrfQJe5TmoViWhfgidfCUtrr+zUB5wIrZtt
XJvF+QZE0yjX5CUl0QbCaQBwnuhfWNpodMEjiVhFVkqww8Ex6F2tsOjK51IGuBEsDTsF22ViwSDv
2Uj+FemGnLPYG/8sbYjly7YwoE+G+MWXZakScJ5D0OJbbHXkNVq20sJgJURZ3eDoacRqQG7I8cKP
imGDd9y+YT+Hiswrs/C+5YwAzMep9B0QNa+Hf9XD28zGOHuWVSv3yqQHXlGNRg1nWnnwQn5mdtnC
XXsQuuzvuWvpC8riUlv6kTciESZb6QduAokmwaPH6wUB+2DiqlyikyjdkUQgKxRfg+5+4QwkahB3
5HTS+Y8IXHFQnyMhNmjaTsA0ASMEesp92w7pnQA0Oyzo9NtfvRSUS+9pqUW32i939JhYhGOdftrO
Nwd6FFrScR0ha9NBayTdcANCx21RBmjSCqWEME1SyhTqHXrZd1WSPE4YdE8jypCmhRQef+yPRKB2
X7pJq3F2iJr+nvcLLW+EhPo1SFq2vrE7VsQ4J2Qo6JzhWGLjFgNJiQFnr0s7ZaWMaR7SKY2Gp6Lp
8BpAnWseoYjIB5u+BDrmURt++r0o8BVmjnogW0FcKLqGYDkqQOAIM9byi7pWInsNDMoh0bZMzwkF
Hiu+RlrzHY8GCjrN8729UsXJpT+Y+p3hFt1lYFmNtVTtqLwKYIvVS11TdPbVnEbP6NSnr66v9NVS
aStagKbM+29B7tKJDbMRLbzUM9pEBYDyZywbaPfJbXbEwqYN/BSi2rpU8qT9KRFcI/RvcLKwe8FI
BOUzMtdpTVd/kXWyuxuyxr5ro+nNTCMleEXcmd72apME56jjEC11fmdwdHEd5ORDnacaiLEUgBzQ
uOw6Mmj5rG0np8vd+2/Zzl3u7oipyX7E8Aux71hWiWLGRL8BDIYMkAV+KBUVdEYYKOxZO3smcjLG
gGlJElAjqxZ03BoUM1MywvDk2XmEgcbx3Qcd3x7ZyBlplmtppjbQj1gzeIhh4Z4Pnc0mAqj0eGE5
GaQ33fOc5y7xSEYsE1RLy0hNxLlZyFoApB7yB8SZwXCBAhIPDF/JRgNl6uIsku0UYoDiPQOo6OA0
LsbEuo7yiOZnxG+KVxDBlMfC7qoXt0QAC0klbi75ovQFGk/wtJj0hsexctN7W588uRoY4ldPlrJY
tz3EKnSm/ktD5AGdsGwEROHQLYIqC8TydeCWBpgIwajw/bL4ZErNuO1UjjVLmeEz1WheBUsQpu13
nCDBt0YQ573wpU+tHf1NAGnLqS1YyI7rhbT1yeReAdfV93VmULuw2G6TOTSU48DHS3e787rAtrh0
Ah9vcQBTAOJWZlG4kHWOJQliYE7n2koDjmJ5TrQIOG5oYbCbenuFIq69pdqJXrdUFT7PHQQfdaWX
BYRTjFcmLzKTIT6TgEO6jd3jg/0aK75PdoiVYlP0O8QYnDAc+wUhPTszO+xfFAXcKj47DIaLJFbR
huGQx9mgJQaM3TZMAUCWLZS6Jdzx6LtXwqdCz1JiM7AaVS4qjSDLlWDjry/9Im2Tda5DFUG12ZEg
3Np1gv86Ksly3BOToR+stPCQNpM0rt/hxfMs7R74kBhXXdO6khzVpncC526sSZ25pgaBbJ3Ea8Ig
SOZpvtlYkHZBjIqDL4csf4yxAcsRuFnl79sQxyj+xaScoqzC+kzkXdGDslN7cG8DjKhFIXOjP0dY
bYVry6oRWJHDDC4rtfvo2dKAE/IBtiaB5xiB6gxxtwNRb+0+g9TYi4OSD+VXRZQIJTBp5V9FPxq3
UZU6xPuS0SMxVXoklsQB/NZU5MO+jWT/quHp/FlHGR86bUg4AxlOX8lFgT/TWgQIgmL2MyYSSOTL
UYvvumwAqgHWu6r14KpWUHxgSwrkVTLoYFB8RN7BNqV58dCTXkEuC0ws8r8wB2VLn8+NyTl+gFTF
MuDynUX+le1IWLHKBzVqHLF3x8wM1wRVwZSuK3pY68FWeVILTQI4AhtUTJ6cyStM/hFVk46lBb9Q
pHMm9JwIp3OG4mcFfKZ1di2qRwmxyEk9Y+s0WJgGPtldohH/6DuvWcJXb5nneo64NArQXRSwXu/6
MGjyLxGUWbhMQDeobQrFrwBvjY7Z3MmA/PqMcl4fpasxpg6I0wKR7nXWu6N3UfR2UO/lkLZgvRQr
c6rLUQPowJbBdfUWyc5g6NGVrJFGXut1kXXfncqyki+Ts7L1Nh3iW3trBARAIpDk9q0bIO4UNnlp
a3YzWewj/kLj6WKIsCCChNdFVTtiqyY4vTaNrascL2sA8/Skai/o+UwqRoHhao/dGzHUUliuBxOo
RU7MoabOZN6GSz8IyY9bSNeng86Wk1MbBkT+UWxoO0lumQi6ilhbYywIWmn0HkCSid0+2GC0YAcm
gGe+BJqQB73tELo0ZZaNaxWPlvkcgLUZyUGDTgLcD73VEjAA1UkzNGwO31wF2WGLsAwHtA5tzinh
nuUwQumMdX7AfI9uBcz9Umq5yua4T7W0eXG6NrSpfg4ZxcLazNMXrfUcXa6inlxIvCS2m1wIrYy4
a5Wf00CKKm7EcwgKEc24aENVY26HfbnH3Vd2d2abm+SoeNho9KuGaEebmpmWmB7uNNXX1YWTo53F
Wa4Q1XTLd6uKv9YhS+wyDixEB0ZmltH9APgAa6tekvwdS9MMb/D/YYhULXhmHM4bz7kAcDjS3ydW
psIGPng0A1YZJgMNO5RmYItaNZO9i8zdslbtMz23FCDI9Fq0pQmwUntAXuHd0POhy7/uK91Nwq1v
IhXtdyjee3Vc162FhnJLIEKtAMmD8KBTPI51icN2XXJgspOlLipUcYuhs1hs8WYXidx3tkRrg3TG
hHm19nkTqnFtYV4lG/yte/CPxAP/McHjQ87Hp4kg03jPOabTEO8JXfC/xl891U8f/oGcMSBB182L
HG5eSIOt/9VAn/7N/+4f/tfL23/lbihe/u//eYa+V0//NT/MP0CFTLpZ/1k7QO+hfvqvm/D56b2C
YPo7fwkIHO0Pkz6eamEN4sNtvhcQ2H8I4D80Ry0bzQFtwL/kA6r6B38BM9CUKONSOgHPUv3FIfqD
XrFOr1+D1GPRrfkn0gF1wrz83Wcx6fmR8QEBAjmCLWjTzppMSjrCFEDcjlCOYzv5schOujyR5woC
qXzppgN0bYw3XyTdyjVE3ICUWrZmehrhbZBV8fju3l39OfJ7LcOsB0U3klaxjS7O4ESs0feaWqPv
Gqyjj5kgbh17PfSOeoeiRt9JqwLBqhbdFe2pcIun1AUybLJVgGr7LUNOf52Fcrz7/JcgMZ3fGxfV
h8WtIdKHWy5mPSiL6nEVlLW2ximPesnhWGH2bb7LBh+bvOr+DGTSL5GAskd2LBD3fZ9XF06A4wOB
JnG/YN+uTM57ACh0/UHzFHNbwiPajCH9/SZDpBfUkH3DNHUPte33m4p6yUKO4qY062dO6OQZJG2z
N+LIOXgyDb7kZDlDHrfrJVu8lBOoDOVV1cDttYM8+6Kltnnh4jKFm1wMET0gS3vVe8PaYrT0LhIT
5LjBnFjiKb7Iu7radgJNcaikzZbEhueUPDTW6/g7P0Q/U8xg+EnhJIOGoIzLosLr49uTxy656F3f
+JrUVrlBZ9s/UZkINn0AMoRjfyn0Z1uJH7G9femC4r5ra3uD70pfAog6xHmQPDhRIXF6q8G171GY
t3tuMM4/cy/xry+EWg7rrpLVYSxhFOgdiXsxDcf7rMtIwIIOs6viHDky4U47l6UX+JqBVDKjF7dQ
Y/3S7XLj2QELvTaLnk/AED2npUODbXAUcemBGrzuyBnn/uleMFIYHF7IscXglIogwaYda7A8zIrk
2cCSxtPkdE3Ombp7heonFFBXXcbduLes/AylCEzt9iti6QfL5vEVfukC7YV7oFjpDwV3vV4Fr5Zm
fc/LiSOTUFxyyTg482vIHG2RywvO2tbZALB9hfz/mYDIaOWqZrlw825XDHxYnNasD5mh19vGRH3W
AoFemGZ3ISI3IIzDiZdodEGpjslkg1WX6K1/RK634dPBDlYzYRnRoF50upbcgU+1yBEv90ESFGdK
MfyMUt9aF11rLHraAltNATYjreBFjYozanMPpKyqeGW9+oy+a7eo4qg+wwtz6/cAIY0EdarCQX+0
4W0knX2pT8phDnZOuRO1EGtg0TdeIzFFTVVIPZfiqkiGod8QGOZufEQWV74H1IisAPdeNTUeaQn0
eywEvu2y8sJzLxTqZQ5tkXCTOiPIbrCLC1VW1lVG9jRu+U5OM1l2BsYQMNIYRsmZXzUKqkcSXjps
7KwmK87R5HLgI6BM0QxTGy++Vkprq5DaFyzY3Sv2gY2Frq47rN7ehYXrK7jMoQwTmZlanIIWVZEB
Z/K6AUdjbwAdWwRF2XO6yc1+PJO5HKiKY27Bp9sVnN4aJ76EfNmbfvyQjfnOjKinhAXBLS0BpbSq
vSVgd2roFOuWozkK/tUAfrXRmTcQgTDLjHm20SBip8T0SMokufaUEPb4xIIXX0kzIDPOS23B1tim
74ie2fyeGp7yIgK7uUY5Le7YL2QHTB6wtjwiEn4q+ZSiASJpo+gTFFPi9ZeiCA612nGk7nvtjBOw
t44ckcPBxFVmwyTe6l2SAszqg/AMkM74bUh5sbpeVPdDiBnUcVu82FV3plHCf41rPh8rgQH+Mc/a
8hY6eB0i9U6ti04WuNLGAjeCG7XBtkVmwfneIJ0U7SjFC5Fn255K0ZJM1PpMahLyPAku8U3GDGNN
Y7pepb1Zfw1iEEk45IMw29AFjHaIG7z460hx0bkjjiB1ttDpJg6XE0AKehmdsveogEUqoFxiAjeu
W1G8iGjfrZF8cGjVssI8FJngRJSSc/rVzoV659nZXhs8YKLUrK5gRZEFOR3KF0ZsqA90L9dEB4Ap
IhKmoS6hNktDtfUdAYndqotwShgI+beEDxWw/QfSSKPe7NaoZdWl80YGLuxwG2do1pntPRZIdvPn
jaej6u7yRr1L2MCyc2zJ61woNmW2hZB9f+Wb/ne990jNwA8xsk6QKQI+PKHbPwVSNcjx2RVTY3ke
bPM2lEAPF2Pn9FeEvvVXTJn+iu6Ju8/yqWVCYq1CsHVVqHcupZE7KjL9FYZ/c9cRScGhnAVD+OBI
DES5t4EjuzMqlOmtT6PiVrOUK973bhdw/w8NGaOkh1CfOdDs9RGTKOraZ81dUt9NzkJyBqf0QOIK
8ibc9rJlgk9gW8tqWwoMukHrJ4FYA61pV3Q6sE2dzjl+uBLktaZSGkzBRdW3IbvsZa0O/sbPW7xe
TVlDaQ1yR0KZRoNwAKBsfaPQU1J8hm53aLnF8DASwh8yRL93JSTXdkXqoHfD/1duOxmkoGBid9/l
RXytZ7VCAKXA/ex20roGxq42iwQ+BTzSMsODUhbjZcapaxG0hr5V2dQn6CT05AZj1VpzivieU4zp
n0FzYRlo+/ouHex9b7T6hkkodmhEgLljxVq7iQqYRbQdpCFa2s0d0oz4yo/keJ21ub5wR11sU+C5
e6hDyteqSBOSDMEZejQ+EumZ52o3dmtSG0r6saWzIolQf9TqvMPKHLlnOUcSFocguyPPtnz0S2Ed
cDgVV4OTtF/o07k4mQ0IGwPNzVrlvfNRZAJ5r1mDNZtjE7yjwV4ManPISEBi1QqjBwmK6qYJ2BPm
ghayP5LXNcZOfQuQDZCR1QgqXkXCWSfIQYqsYeGQDBKQP7BQHaN4dHFI772uvBMYKJ9Co2Ee9gTW
8jI4T/Gg8alTyJe6amM2qSuPJu+mF2FyNuCsubdU6Mb8q+CgdFk23WIkY+FbNPYU0eB6mOdmoCj4
wgHmICUiqWOwalheVjXyNjltIM/NCr3tCuJa9bPuKfLEtcVRSsYbQ4m8K1AyzgbLESnrqp4hkUiK
Ax5r7SfVJ4U89OkdnJxF+y7IJl6sYWaLoQ5GFGGhuIi8JqL6N4gzmlMczUrYx7Sek3PwL8Xj2wLh
h2GzJ0rVexwpZK9Ad3lfCrVMQXY3gjfNi7OQ458SAARBWkuUYy8ID2jJxz0fO70xDgJc9p2sU2dV
taF2lzRIEylKGUXvUsdy9PqW2mX9M2xblgLL6lhmnLq/gqVRhfdBMbXa3AhT3FmrWLxrOryIVUrY
UUOL0eu3FVWWYGNlWn/19lkuMQsgywce9ZpBgti79C9+ZpVw4UvrvqHexRFF4wXlCtEuXCkJh9Kp
9XiEbNVethwr+HGbFH7hlaTAQXaoCppYM50lSRoeoQpWSgjJtLkHu1WQST1WB5qwoCiN0uiv3v5H
dhpMyMikYkxDqYBNrHRd8QgATSLQb0x0D0pkcgG5MbC+wYfAZtkX1nNgpvGrRXd+B3SVv2aQxLKj
dNn7ayqb/ZWgAQu+eSge6HYyP107GtWVWlv8kdUWj7Q2xVXLzn9bEI4a0lhBXFU3pYu/OeI7dJu2
aXdB5QUosSFYmHyAS8otvgP/yo1k9eft993WvTTM8s+jyj86et/lKf/3dlz+9/H57Uj89z/9x9P5
/8Iz93RQ/c9n7v/XVLV8AjD4/sg9/ZU/j9xEVv6hTqfjfx24+ZO/0L+q9gdye1A1NiGacAw40/1L
sc/f4ZTOydNSJyE9uv1/n7kVQ//DRofI/44qkvcdmey/6g1/HWo/E+x/FH4z9KTXRwQrDN3gKD9P
1/TT3K7doNP29iW2UCQ8Yb/sHnKiIuITWtXpiPr38f7XkX45TXtGbJutto8RsYSCAtA5TTq2fypK
sgvFMBfvHsOR4/tHzeqv401//u70TqUKATtfi31tX2K6hfwL9y76jUFMygM2zgmeyC/qaLZuplIO
6l6Q3Rgl37X0GasU2DH9xEDT3ZnfPRDRSLCBI6uWObua1JZhP7S+tifFb0ezdelADIyL1ef37Mgo
NoccwwZWbdm2mJVgklbobBNyY+/3bXdXDx4GLBHaK8Ko9H+kkX97PAzF8QAIrWAqz4aye2yFPrq7
KZkMgghZB6veCE45RY5MAghXLNyqrgrDsqa6yrtJQIxAoeIFMPYZ5+aV3pp3DYnkayI+isPQVsaJ
pzS5bOaPCb2/a6sacFoDsfBsPJpsJfRnY28ZoqFvTwPxPu9yYkX6sOeYRb4h0eYhnwg+jl0rzlEx
yicUBcRbVAgPTDI+TK+jqj6FarV2YT+RrF74G9WsUQOMdE3u8r5GSqqL6JUeYBeuwkxrH/3Q1pqr
dujcs6iIkcLEPX944vJmFbE/H5olVECUDuIdVrWPl9dUHUiHsTH2eiiCNW2sL0YM5DNQHHAXo70E
nnKZGs33wqtHvCoKoADp6PvPJ+ks3PrtV2Clp4ApyE6lFDhbSSxEpVZNu3+v6YpKPqtYGG59iJyB
Q/EQEfpQUmuhxeVScKB39xs3AYcMrwj6ROSSc2m/AY3Mq/XRpBZWYIL3i+E6U28oEaFBoYa2Rwa+
Eo4oVxgFd3Qx9EvT7q3zEzdhEsB/XBDQxk/xRdhnMHVps4pg7eDbq8PG3GsqRnCLGMczdG+PLceP
s1DTuvUAT+PQUMnYKmVdkGYeqmdVnyi7z3/Ix8okD4MisuGC22b/NHkqtI9TotBpbnYOlAcrHqzt
4Nr97WiSg/n5KL8+c4ahLszShBsAA8/MtYGqnb2xhggSrBgUzPPeLn4Cnx0XuN2WQcSxsVOdiOkW
Hvzbz8c+doWmKvhIsoy4ANw/XmFPP7pDl69cOOq5VBMSMb9/PsAvi9R0bX8PMLeWYT5BnYUM9kLT
rtPhvJXLxqWAcMI0Ny09HyYMxXX8cpheMAux7Zg5KvLEVhu3gkhak3m9VEPz1lAkyRdatIogVHLK
SoL1P76wD0PO5kblSIzhsQ2A5TIpH1Xt3onvK/3+80F+WXJn1zWbGR1NcfzPlnvhi+9d9mSquy65
/nyIIw+Ibgk9ANoS3Dx75oESulXFihEGoI6J5/CdpTudS/zrVm83n490ZK59GGn2kECbTeaCINg3
qrfJTWfbQBH+fIgj82Bq/WCxYd+nCW22hpcOQDbgl8G+KxpKXmO5c8hPB8JtXcDFHw5VEIoTS+ax
q+Jj71gsm3wW7dlVtcnQ1GVRM6QvAcF0jwhNTxiGTg0xm2qt9JFtlwwhof+DNJUIscxTW8pftrCm
jgzcVlmDaGxgtP24EqgjtePCa4I9LyrAr3OSVShaLGqmQeZeOOVt7eirz5/WsalnT0YoQ6gY8aZD
wvsNTCOGUkvQ/+x97SB8bZp1dAxCIk8/H+fo/ft7nPkUVws3sluzC/ZWLCkY06cNBtTFnw/yy2Fj
un/sK13sUNjJrNmHWySeDE2wc3v10soQYiyaIblsEf0CjKKCdmK0o0/r3WiziZ7GsT2G+RDsARVu
NUz3+Ap+psGA5FNHraQuaBkuzc4+sei9fXlnC+2Hq5ztAdXBapXYY1wZ3Iiy3lYQ131CjqJFoGkP
bTlgdDIXKhqisKGACMMqefGDs7Ty6H597yCDh89TB2T064PfIRfM15EVb1I33lYIDnuiOzLcPapy
5svhN1a6909oZsGshV0iJBLBvuiCjcqeglsIsR/oSPr0+Vw4tgy9H2k2sTuztpAtMheC5pqS/5dy
DMA8fUMWAL8YH9Pno2nTq/nLQ7EdQR/Vwuw+Hajfv0etS9HXHvVg35oh/VPiwV/d6ruKQWEcmke9
de58DqR9+aBEq5Ss1+Q6QogTyGEFbQU94HnUwnoclrpNxc7e+FBbPv+FRz5jtv3uB87uvBc1gUCc
yMpPJMhGsMH80vQCSvQ4nPosH3vXHcFGwOboxZly9mKEorfUolGDPXANIjkpTWBdMdLd5xd0bOV6
P8rsjg+EkHo1PZq9BGDcyAPK/XowztHXnLhzRy9H05hMJnZblE4fH22UVGbM4TjYx+IOBe6KfMgT
Ixx7Ns6/R6Bm8nGEUEQjMikupabJE2NVcOT17+xjbJ6FJnR4zUKbm8abvB7wHYzB3lOvfVrecGeX
il6cOHYfvRTaw1SHcT/r+uxS8rDIdCKFWYKZ+lOvePzeFSfOJkfHmEKtOJ1YiA+mP3936NasHGhK
ZAX7KDt4I3DMahuZ5YkP469nUT4m2JL/PcpsFpPGwxWWQbjvtUws0trQVpVFzu+I/Yv8Re1g6cVD
QcB45ZuPZlWnax+1+olfcWwVe/8jZpOcZqruGRqXOqJLQANM5t7Qh+inh95cOIq/nrSYvzMmaAF7
qlyQozDbTXnhIEokFMF+BzVtgaRt4YzG0tAuh5vfeIPfDaR9fI4mcgXZYr/ZN22zABdvUhfiIzWS
2Pk/G2i2hY+mU0uL/HWfu7c1osveoburnzvFKWTC0ZlpE97wdlblaPjxivi2uXpHIWWfKfc+ano5
3Cukd/zG1TiopVx4nbqrzuZEo5V6J5Uo3Efaq42fO46+0L2EhB6c+KjNVEFvZ2/bwR7CyZgqACCU
j5fTY7G0ZRWG+1YH+jSg8U63ZXdAFo/AOsvO+iWC3dFdiWxToXVXTjy2I3fToaqGSAqsvU0t5OPw
MQkhIQJiLtS9r/X7gPPXqaXk2Ln/wxizqaFJUWe9yRiWoWzZBdvnJFSsi0090HuDZKYkPxVyBz5/
ggY/fLZZcGgjsXZRYqHqMFtaGlvr2Kj64d7xuuuoNFewWYLF52McvXlsgxmGJDZKWR9vnmc3NQR4
GLxeA11bu4eKj1moPDFFjl7Ju1FmawUw36ju9SzcB5DOGrBxgBl/YwiqUOARSA5kHk4/4d1qn9OP
74Vbh/vROTSZ3PitdWKEIzsJDqpU12EbuY5rzeaACyzMx68aosj6GmqHrs+xuR0QSZwoLB57JCwN
kB8n3g5v8McrgQZXBYjomc/Wi5HeKN19nZza5h05lNBs+XuM2TuT491To4RAZoOotHMi3DBKY4HY
UtKHVmh/i9wqvhZOed2huP2NKfd+7Nl9rEdBtN4UBl054GK+RuZj7b5+PqvV6b8xf3XejzGbDaMT
qn1fWeFeuahUa4thFb9tiwc6Wugv6VASRbE16JBz9LLxH34++rGJ8n7w6QG/m4q1BvUh6PQQBj1u
1mxdmt9CwGlu/Pwb47B9tl1DZxWex88ZBVoqDLxsoh6s/qlr1wa6AXHzG4PQ6EGRO9FX7NmdzJFK
Rrjng71unxmkw+HiugAv/T8bZHbHrIyevj7afBAHt1ujQrixJEpxDEhkUPSGs/yd4SDfUg0C7DKp
jN8/IBtdW1pqLKw22kZ4FisLpFWZIYc7NRWObMzoEBDVY2pvRafZ8tobRomblu+GxDrNjlqLuqUV
NitydQDxXHx+Wcc+xB9Gm60c6uB5ZYPfdT/Klf0thU4pk2t1RImxCCqgKTou1HsQEPTyYXMTaTUY
J+7s0XWFLprQOUCQ56p9vLNZX8TwGlgjccjla43mybIZOgc1XWuspAqdAIYOGVtD3G1zr6hOTNaj
S+e74adl4d2b55aaWuMy5LXH9tGENrDK+5Nl2Lf9zHxxMSY27vSSg6OaPdQxxR8vGjkt0PVCUS7B
SjBLD1H6EPJ5c+U3+17Nd+yKVvTTThxqjtSuHEMVQMPoI2quOZu6jbAoigVNuP8Kkg0PG3QHyKd5
fGH3+gZf8T8/p30YbrYFQSvnpwm2sL3ocd3a14l8GaOvn0/bYw/t/SXNNqq+ofS21jNG0Z7n+VPY
XA/mibt27DV8P8SsquEoQVCW7TTEytAOmbYulTNneEFv+PmlHN0nIlXi6eB0Aig3u18eVGgCCpj/
Fcw4tsSL3L/xC7GKGuVnExR7QXIO2Ra7Oo6//M7QGvNSc6dd0Hzookt0NZ8+6SnY2J01puHC7Zp+
FaqFs7VFAjvEK+WW+p6KI7jqtlaa+ifu89HvLucaOoEQlDROBR9fQNAmYSlUwfVr17mF9DduytXY
6j/TENcUD0BXCCOibKiTu5go27bbhZk40WI6OqHe/YhZJUbUUvqh0Yf7Uj0gulqI6vpks+zoewj9
13bs6eQzL1Q7ZoW/mnSavQHVBJCua+0ICcxA7Y3mLi4aYyGH4UKYhfH8+XM+OpUNdoUGlX927LPv
sdUZhAEmDFyT/H6uglUBljMuHQKqVkhh0XSX/bD7fMzjjxUvDIcQVnXxVtZ8t642xdACIihZ1k3l
AHE2Rtmsw5qtN8SKutQjG+erFxtEuCRrqkrr9vHzHzBd1C8rronLh6YX2/s5kq+rHa+x2umUEnkH
u8ZKpv4zyOXbIZbb+fcQs0lDDp9lEXrESpd/HYtyOYqDbpUn9jlHZ83fg8zLXoTIopcMGERJiwd2
p1F829uEKFbhdRs+E578+W07thFlcoIXtEzADdr8Q+V5hhzcgmtKz8cBN14C4u17kJ746h6dkhab
KQRkNOHnoqBWRUbuWUzJHqoNMq6lbX4nE2Slhqffu6OXZE/WMTpf1A1nGww1iaCE9YwV9c4SDsCy
zl8LOONmd2opO7qK2ByJNR4YS/rsRXO7pKiLiqU8TyDbeT+DYaM1G8e8GAkf3LlOsaTZRl4FRuyl
xw4LBvoGht3nT/DUj5j+/N2Ll9U2HxOVFy+KngKM/XV4PoY/Ph/j6KSkSjQVARDgqbMxUgIbBRKO
cI/wdmE6Z32EXaa88oONXWy88cRox6/o79FmX0jfi0ezlJzTscOWUq6ArxBFev35JR1dL95d0nxL
Adw/DhOeXU1iuuV994vfepPfjTD70Nk68iYCGcN91uA9v/FBQ5AQvUnaful+laN/amNx6rbNlqem
t7Gyey01NnBHWn8ZxyURXJd5uJtaQU14XhBhsTDFTWSSAqc3qwDHt8+MjE9Jfk7c2/miElu45HEs
UMtB0E48nefFi8+f3tFrdWjQGwYCK+pSHyc9IHsU8cnAKhk2r1VDfOE4pW/1en5iz3R0MXk30Gzm
l11p9gkZ8/s+fiLlc5lAIwuIsfba6sQlnRppNutVSPho5BgpG82zUsvPad0gc1hl+dPn9+7o03l3
SbOZ72RZU+h1x4Ix+h1JsC9xKE/N/VPPZzb3ByPtctkwxmjfw8pYZ9UPNU7Xn1/IqUFmEx6NsK0H
gmnm8FBi7xXFwclN3PGnYrpUj9lXOHNnrYiMirhtJlqqJtsuGxdK+jqIfl+HJyba8Yv5e6DZ49dh
lLoGJLe9XVoXqf5CBMoaEtyJSXb0Owy72kA6C8r6bRf37mNR1J2dD1AjOHwTyKZx+obFqgLiI3db
JqF64ZBseWJhOn5lf485e1fzpEQ+CviQ5syTUIc1M67oixODHP1CTUx5VE9sMeYLQiH8gJP9yKki
f8UturDaMyN8aSdP5qbPxO6fzzxA4G/Sd7h481kB7AR/UO9S6w8yQVysMmUzRN0Wg+0p6vhbE2a+
saWBCK+e8t1kX/+41BHjLBsDTSSSpPGswjrh8NGKyY4PcvxxW7feTIfILq4A9gxEjV2bdnNbN8Z5
Ba4qht61GOth+/n1H3srzD/N5gCHEUV//E2a044AMflNYdiv2Mqp2evk++qbE2/4saXKRONtolqf
9Iyzl6KLBgimThLtE/9m8F9pgn1+Hcdmzfv//mwpjAKPypOSRnvckw58Lh2gT+x/K4bm/5N2Zr1x
I8kW/kUEuC+vZG0qlcqWbHl7IeSN+77z19+PGky7iuItoj1Az/RgClAwMyMzIyNOnOOUXJBptLlt
b/HxD7YbeCYs+VQKZgb9SFOLsZ4GZHXFDm0NdTei52OHfWYcPES4aM9GhBnaCYue6D75gnS8uvIR
S/txwrcBDSPtiGTX9eIpRlRD8cGgJe+T7IkOpTBB/3R7oEsLp8Mrb03UDRwz0+8X5ww8TpCwy1l4
SuPkueK1bwMPy//iMONI1hWZPAIaPMq1kSIoEOhGWu1UVKnqNNDcOCJooE2bo7udt1zWFiqVtwe2
5DGUZHWT0GPik5h5JHlhZLuzITwN4oNXPbcQKkTZV8lNaH59GKxsZYjTWsw3vzEht2VeM+obTvsg
tqhRoFl3MkPjU67Qgv01lA99egh6972Uv+f9ueIdixZh3pBVBQgpT7XrSc1oHUUgXg9PbbUl5snM
lHfLUNMb5pEyNWyv6L8Umrm7Pa3S23ml8ZvOBzoOqGVS1Lo2W2l5kiMORqHih7FT402R3EsQTH53
f5Gh6SXH6k/FsKdhmE6ENjqOCF76wFu81XT8W8/lQ3jTWaC3me95egoStCSGjcA/WcMJPkJpTaVg
ITU8tbjLEPMx2AnifD3SwRcLhQ4IQEAdTw5o5MYD2n7v9YHOf+25638Nae50ZeEognseGn3FoxYn
msqkhLS9AmnmbH2L3NAHH8rDE3cNrJQl/Aa63cITW29r9St1xRV7byMOWsCIIzi/JdLR2my4sZGn
JTIt/qkwYFNvv1Wwq7Xdj1jf+Um4ci0t2UJxBtAQ1XC60mbJjDgXEqTBgYEoKM8i8Tp+FAxU5+FV
Vf91/hC2ewlkKLA0AFBzCJTV+IYfZQQAgvobjnDbio9SFKycNW+3ogr8FFiSDE3MdFZfe0oCaxGy
haSC6oDySPJcwJ5tvQz6i5D+kj9b3cqLeMEzMKeROgNrPdWVr82Vidxr8F2SzejQEKUNWHE/q+5O
ju5MCG319ufKlpf5e9dn2zS8P/am3y/uCAFESjAxHJwkRKtzV4IqVLuLfWNvSu0nBdywB4l8/U24
gynOXstoLOQrr63PJrf0zb4zB9Imgi8cDKTnstHduUZ+rIJjiA6QBUVrlZsHFzEZWYR9EI1z3gAr
u2MhIOAzpgIRvUoQ97xpLhPR8ES3kEjS6u/kmo5x8dsQfhrgsqpilB7p3m8gq1TW7s63QQCb0rJA
a5MvJa6cBSJuIkoefOocc7RhQ0NBPzzELcmaC79mhmaLTP2LfD4NCeQX5z5MujbQBtiRT+PwU9z7
IjTnA7wrvuOr0Pkk9rN2p+/H9pAKNjRAtz1s4TjgmCX5boDhxqEnh79wsOmAKAYaxk+W8UOCmTkO
P5blLyt8D73DbUtLy3hlahZTmUajmkKHqaJ7CYdfmXYOEhS1vSdj3Ks6euW7LPu8YnNh/1zanGdZ
1NGA1SDGZgZzZnX2tQMKqqG777/X5ROk3Tb/qBYZtP2K4ekYna8pJSSyLiQ9eWTP5tVzS6a7Z+v4
8Ultf4nFS/SrEqE5QnnOrD+qprdLhLXH/hRYvTFK6y9LSYckj4HrxXQzqWwGKDBPPcqGJHZd6FEz
qhpyunIMLpTIwUFeWJrFribMPbI35dGg+XLoYhSqz2kJHWq8VSx6Zp1MiJ1BvPdz/70sJ3vfekKR
9F8DfPiGCadEJwr79NXfLly3R/o0FKfRtoIgOaXQoeBtABDRlTBzVpZz6SjgTTI1dnMY025zPbMD
KhZ+Ig0BrbSZA13SIc7RE6WUizi8GkGF+UlS6a413I2hJtupSghJ+smHSa+U3efbH7Nw5THuP98y
m3voqUOlyajLoTtp51B7utZLZEDxOPGwQIESIuq9mt1em4Dp94vJtmjLmp7znMFS9Iyq8KZLjZ3Z
/fqLoVmUylUFGB2vlmsrVa5rNJFYbNdRggB2rzTWpkZUFjLoX6G5gWUdCXbxcNvoQjTL04jyDp1f
hJrzii80Qo0u+hK5F+h9d3BxC06iKM3KLba0Ny+tzC4TOUMQGtWY4CQL8b725UNTPCodiYc1HMCi
IYmDm85kqufi9PvFSkFg1DYQkeEeJNK2wPnyfaYZv1U24E6qPHMlylucPbIO6vQW0Mn3XJurRw1q
+0yliwq+zWpELKXZ3F6fxQFNnYeExyg3zRNJUVOBpBQ4w5PCchTtQRKzreAdV7OLixfUVA37r6HZ
zDWDkI79ZEjytZOR+NvCl5EJbe+oEmykCprbYOx3ohX+IO3w9X8b5Mw9ekXzSkR02F/wvIy7In6f
Z6EtecOKGy4uF+8qUlIUaZGdvF4uM6dXEKli/0Q85dCsoyTj9vZIFkJkujfoRJweTzqPmmsLSlxC
oV0Dp3PldEORFCkQVLi/xHWwyyk3G/3KVbt0MtEtIrFu/Jcxf4wrcRHxf9M5ENZoDQCJPSCkcHtI
ayZmjjEIShvSxhmchvopRNq8mojeYEG8bWXRzy8GMlsaRYMRCgo1+ip/ZwzBMB5p5xjzl9tWpr8y
jxEup2sWmMBdrsM4wFh6GYL9uNgW/X3Un/uwcfJwxRXWRjRzBVSQKQgDKz81efVghsMRuYG++CyH
5dPtQS0agkeFLCuYIXEOnW8ioUX8mN1TiMNGLT5Jg/JQiZveK1cCgUVPuDA0u6CAcZWaNz03Kykn
NpemF6ClfXPTQlu5lRbXif5UYFDW1Ck6beSLY7xMUKFLI9YJXgBnUI4RVcKPdUhZDVnU37enb3HL
XtiaRn1hC5lJ9LhDcCGGWo3vutSFEmww39WG9Kus4JBLk+G7Dp/nys5dXDVYb+BCJWCl5WBmtpIT
FQJtzIp1tjU8ekWgMv6Qqhqt/37Yr+yvxaPPIh1h6PT+q3PMXzWKg1pomIsNcq1aFnHZ08K34vNL
HkLm2uStim4v/+N6UDCV5QYEyf+B+rGHa+Vx/RRfMzLbWEE0kZZPKJtIOtZIRWfWg46G0G2vWJqv
qXGCTB8pHAKj65G4eQE23yLXURlK8UFqiwKJjTBbeYAu1G5UQL1/zMycL/QatR7SnlsXAbFDGhYK
WLv4W1yGCSJpVgiqWBo2Xjk2295q9K0rRyLsa4K/SXVd37ZjlNhdrCsHGFQtgt/RQ1FSX21dmeKY
+bl5+ZkzZ+09Wf8PCKhEgV7vQA3U2x5dq07RDqYKreK9YkESGJ/q1RzX8moD2lJUw6RFbDZDyAvE
FjqLLMSWRmtz2KXPt1d66awhU/ePgdnYFA0im2Aky0TAcw/E0NyWaro1NPgDK4hK1TFY2fmLodYU
n0Lvj+YK0ci1b3UDJTtvIBpGGM7a5o2QbZJORIow7aJtBAu+XTRe6qQmj7q8zvKvpZatZZkXp5WT
gIhPfT0Vrr8B7U298V2Z20n6Ru8kZGq2H32/PbNLJyvZetozARnDtj3bQ6kHEwhCThQB0emUj4VS
bQRe/uk3EAtetVIef80+vvHRC2uzWZWsTBdThbMnkMWd4TriMBApD48UgbZtne+E8luiDARlzdaU
q7vbQ108LjS4XMjGwm1gzoZqSUHup/Ddn9J2X5pO/zfHN2v1z9+fDc5tB/aGwN/v3WQjoTs0BmvB
8XRsvpm/CxOzfSD0ozAYHTeEWnS7SA52snRfDQ3Kmh8z5ZPW26vB6+LOu7A4/X5x89ZaFwrwsRK8
qj9ipK1sy482MD5tqsH/FUq720u06PEX1mZ3UyIKEBWPeGMIeHksynfTpdF45V8kZrjT4cCTyMqw
ta4H5SKGI4av3QvRSxF+D8Pj33SEcGuQFNZVMHAUxOZljNiKmhKu0BNyCpTgPqbmpqg+9musE4tb
ipcSgPApDUzgcD2WBhhF7KMAcYrD5r7OMpRVPo46gN1at2MDXTSlg07BJ0URQHKaQBP575eMRB7V
Wyj7qW7OlkzSCzXIEEg9afLvGKQTRZQG07eNLJxSkyAAhTwErimlzgYJ4XsgphlGkLIknV7ZebOP
Q2VD0mKT+eh2pytnxcJGwyBvNdAo3ADzIAnYyGC4ElVpIHBO6IbvVJEbVYZGcLA+oYRxbMRjbayV
baftO9veIF3pygdQL0NVNzuhSkGHzlUvwhNiJUh46sLHKoge4C93N6mIzMXtSV3YbBxWQNoBhMJb
os0SI5ka9YgPRa+4jJgSZS49dObjbRsLx8eVDfnaO7UwpQnADcNTTYFyUN1jhNia3z90zacyMDe3
jS16yVSngC2NYsi8Sul2xHCK14YndXyt4yMWWGjwuMquGO/g6X0RCg8J5l7/ddvu4kRe2J0tW62a
8Wii73RCllL1HkTzpVojFFkywbB0jhISF29eIhlvLNGK0XizOvMB4YB7MuZtvwKFnr5z7n4SNIK4
wpRqFGfjqPS2ES0PI4YMSucXOjMrHrfk3zQX0PBqTfjx+bnbS5VGg6QRnqYoEYoGtLxAYKbu0+31
WHK6SzOzW7JSUnT6aGc8BTH0NfFONu/kQ1AmGzX8ctvSksddWprdjqTdCqUcGJAx7IQWEVoE/L70
WkGxT0JDfBsjbXvb4toUTl90cR+nKlUEUVQR+7NeNOMBga22QEBzjZ9pbWDT+XhhxjKGuiJaDE+e
dKd2MCcJ2WlK9kSfogLp1LxcOW8X/fuPZ8xLJWGraLXhKvj3SJXWcFHnmzgem+T37elbui5hv6OQ
SOMS6bg5EG+MNCtKBRdkTApCy0i+oiN8B4X3OczqH0W7a8Vf5S8NRWx7zMQ1YpfFWQXZAAYVOjRA
B9ezWiLn5VaKAFLNBOSHosIGKm/a8MPYzg2a1UY4nH7cHvCaSeXaJERb7tglmOwk6V3cEIukkDOi
/m5X1Z0a51vfy/7izJ/wG/8d5ewYga8zzVs5ik6RHiJVrXu7MlEydK0lwS79+JB0bbRictF9iOam
hzpcNvO6ImqGlVJOIGI53jaU2UPSk5W+UkhYNEIP9tQcBbHcnButFypYt0XKMGrzAmbTb55Xy5aL
q8Wzc+p/gjBJn36/2HZx7oeQ4vLiCzqkuAaay8TvLsreArBG+SC7K4fJ8m64sDfb5pGQIb1XYA9h
ikevgEk+P5rjgxTsWrnaiq5sJ6h1xV/ztff14lz+MTxvq0OkWoTIQSFhLd2lKj2Kurml+P/+tvMv
WwFaOF2Z7LfZdJp14lZBr4O9IR9uZMcyLqGe2t82snRrQtUoTp1KXJ3zxnno+yY1O4yEmnSKyvi+
Vd2X2yaWxjEB6ki2QnsCg/a1W+iy35F1wUQERn5IX1TrGVa+v7ABgRI9BXzxm2J1qiWQyAcBEW99
RDvWSYYSMYpie9vK0vUFseU/VqTrkZheC1eN7nHOl4+pMm77Gma55KgJ2sqF8toqOA9mLi3Nzlq9
j13YxmsuSt8r74RJD7IHSHao0U7clkFebjylNh5FAUbFQk3096EcP1Zd99XoDN8WvLHfZ5KHIKJq
Zht/CApbHNFq730RWuXS/GzqHm32KCCiR+VZd0UY0N8XIBtt9HVzqoHuQ93JQ6j1qjWWlUV3IL6d
YPLU++eYEcj/oaIh/3waw9BBoWZL5B4Ya5fVK3rozQzSXsv7lRZnsH/Xa6UguW6aHjBnLd4Bdz5a
yuCYajL1gejbQQ6fZfRP1An1DMqrfPT18JMUFk6rv1fS703ob8Yuu6vQuhHvEvMRUP1OlJ89AeG/
dFvHZwGeM6QEg91tD1tK1ypTEAtJMaVyYorrz05CGCZEn2hcz+/DLnkMWtC9kwCRH27EYTwNIXo/
CRjxtPAtu/WhUc6afVEh+m4EGxQ/jkMgb10U1lZO28Vlu/iw2S6OFGTSKw3Itt6gnRYib3ysVPdw
e/hrRqbfL24Qq0cWN1bAbFcxghCfiv5Xaq5kTxYPPDqTQWtPdEXzhsmiGAr8pSQ27J9CK3REceW4
WzwkLgzMxuBXRTWgwkPMEm+gPsW9ZPlD5H26PVNLrwT5wsr0FRczlYVtllYhj+3evEvbY9cf4XSI
z2G94pBLd/qlndkboUT4FWfiIJK1syEg02l7EIKWgkXd4CceeHtUS4lr8MAQAwA7YgPMV6cZTWQP
EHSfQiFFHp3OoH+2TwA8PVXVJiylex75rbD2YJgOgzeHxYXZ2ZqhsiNlY0fCpPS3JjSWKgGtnY+9
I/mGjayno/eS3UjFGrZ+cRUv7M5WMegCM46mJIbivhNBPjEwiYY4zdqWRNS353bRFh3WUxPPRP84
u7yGik6TQWMlW+MY1xHaZRJd+XF7QKmNhO8a/e80ZW+m9MLc7AYLDS1o1RIHtbwX6koQDTxnycqt
vxgB0ggBtSHYTrQeZoe8VSaqlvX0Jshuj3J77h9H05HGF5eOaxRtYMLa54nwCdLctAyf/2Y+/7E9
v8fSsUjavsN2F793h+pQI8oOEsjOzV9W8DfZrouByrPF81uhzHKDng+BVxDPkjjbN8BmH9NoRND4
9sAWV472g9eOJyqtsytIlfyszDoSUfe5VjhIWO9NsV+ppSw644WN2W0yNrALJkg5niqxsevadIbk
RS/DTQctPeW+/21A04Avzkq2w5BBpI0mtZF/loRg62rGT9HSN7fNLB9edFvDqQLLgGjOdrPeFF7t
l7Sk5UppD1r8Lne1+zw5tll2J0TjOU+POQp131fMTmv/ZqeZE+HbRCEKnOF6eH0jpkYyYrZwq00W
Gk6SP8OxVbcf+zy2lRaRJ0qA+7FYw9wtXqVUCUgw866knezasEAAE46obKCqkBgOAs49onNitb89
vjUrs+G5En3OpTxZga/WEYx82LgRx9dtK4tODxJkoklFu2BeSQT12cR9ycVjwFnbbK2JbHpcqcVP
6/9moS5szPxQLehuSHoeKUroy1NuXnPGWOSSG3ynpyfpfxzSzB1r8my6XjEkxT2a3Yu0iaK1ltfl
EUGkRaWZ7K4+bfOLnRU1veYrAyZE5EyU3xpEZfXHME3+wgWmRDx4OmrahjlztEFHcr3ruEvQswSq
cDfp1v/75b+0MHMy2QuVSJYrXgvGj6wC8eC+K5CDvW1kCdZNjgViRnLhCtzLs+tKCHohFjqu+7I6
0oncexszjJCMDTYqr7HB6eMHKTkIYrlLvackPaduufIJS+cuLW4Uh6AhhShndu4OiBai8sKCqTg4
DPbwjzXqttG1TRrom1GLnm8PeWlbXdqbu3xs1VadYE9IzDt61x2lyR+EbFh5Nyy10tC6p6h0KcM5
RM3r2hELLw5idK9DGrzzTWk8WN1g58WRpBpMgC1Eir5pJ7zflHQj9NCTf2zWtAeWR/rnC2Y+GoRi
jswcX2Cmn5pS242J5ZjhGifv0mF4Oc6Zn2ZREPVGjRVd2wUGst8r9/LaKGZ3v5KPJTCDaR7LM93/
3JGdkK744PIYwKRBm6GR5Jj5YCsjah/VPHFNV/nue7rp+Lk0bv7G8f4YmTleCCtD6k6NuSSEgkI+
mtoPtAxX3G55tv4YmZ2wkValSjdOMW6QH1wPacReOqwizhetvKLEoGeED2F6ol0csmZbhJkpEvtl
egHrRwOFXtVCbjkKQrK7PWuLxwNN9ZNwB/B1c7aNcinLBy/ElC/pW+OLgMpunx20ztuqfzV3AK7Y
tJM835zSN/YzjbTWONWoRSf1vk2w8ypZSXov3U8Tquu/RmabUlFrjcuLyM+SA92Wxg61uW4wdoqa
pHCDKWuI3MX506hCAp0A+jRnAAsMs0QOTMS1dUEiAVmHDh00/k6QonKTWiolk6BLVjIzS43LiN3/
sTq7VlQ/yce6pPw0VuVRrkZHl8T9IEFtlaXbsbXujKHdyC9qa+1QMf1Jd8jZ0LyTHr4fo/CoCI8T
WmlilLntTIt+Sw8s9Qbwp9I8fw0UoJBHyyTsJvsWGftS9RyTiun/ZmU2eC2uqkErLG40kbcelVLr
WR/WsuSLfgTO4FWbkjbYmZHOS8WESDc6ZbK5gf3RFaFeswYEalccdnnO/msI0bLrve5mdCYNghC+
5sqjVj2KRm0jMvg3p+M/4wGWcm2GR6QYVi3jya1+I3vWQVejTbxKMbyUPJrgGf+ZNprNr82oVShM
wBfYEVx5R0EWQeCjFaJxXT9MDYP0fPzF9QWtJHwPsBXQyjq7vhIXJVshYr/74rl/khLG9Bfudmlh
dnnlXecXo8ix5Xcf/PHX0D40wVrueskJ6B6ZBPNox6Hcez1tMiLWJmTXBKNpePAz9UCfdaj5Kz6w
tDhgM+l+JnCfyB2urQiCUXlNFEanoBpseKi3EQgAqhmSkDpCMdphuLI4S4ejNqlYTr24hqZOw764
xxS6fZXRrSP6f5rATpvB/emNgeGYRWs6uYW0gOxKf3Mig+tCj2Rqx4Gr/Nqo28eW2XZJdFLVL3m6
4zLdC5803wnKfH/7IFqczwtLM8/QurTsU6+MTm7b7aYeVN/dlWYLfQVnnlV03kFU1rxx2SbPLzrR
aNCfk+C0RSdnythFp6YAM01hNtvntRLfjVaEJlXUi1se79sgCvWVLPpirgPamn8sz07EIXP7PIVe
9DSUAy2+kgeieHhoGglpQQd0mG/LKDmV4XeQ3Sv33dL2IDiZcpgQQ9G4fr2kaUxrrJxpESoH0ec+
HYY7dYi+BIPurRzGi4Ok786CaAVJYrCQ15aGwjezOCBSVbp8m7mE3L7TRtlO+14p+n2bf0o6a1OZ
P2870tI+ubA6p5CQB9dsE5XQNZMe/Po+zQWQxh967whQc2Uql+61S1OzeyDpZMgwpypCAmSkAtJW
lA9V4FEUfL49plex03nu49LS7CoQGJMYTeisMrPTIN4WAQCjPvkFwC1yyVAZ7S4SY1sdqEO63Zcm
2Yf9Metexqw9d2tbddqKbz4GHA20B/Cr8CS/XtfG8BIDZXteUWW+Qd+qT/Ld7fEu+ShKI/9YmE1s
QGkMMhkswDm6aSJjy8SuPgyW/ZM+QMqExJpvmphE1yCmDHpiaF/bx3SkZyLNRMScrrvpxtbOlF62
66a5F+K1lu1FJ70wPduEZikFmTvyUijjncT57fW2lZSQx9dOp69S80wL8nbB/gx0dleZRqIRyhNX
+9Yz+FVH94JdXUVoF8rivlL3XQ+hpSW+q0Nh5b5fdBWaLamcKqi3vgEIu6Ehe9oE7fJeTPe3561s
jMUdePH3Z0dMHqBKE5Ug4tC/ycvynZHuNT/bwg69MpBlQ5OU5SRfToh07fPhEFl9PJBxV+Vs28cj
gnXSfkx3Anj8276/6BpEYDBGTWxxc7yHpoZElhP6rk5EZyrkor69DSpzWyjaplxrAVncaRfWZo7o
K1VEgZIJFKwH1wT5AZe+/u32iN6cXpBYT9pR0BXKFil2bbZKDYW51isq8+xaXyjxwKO6aUFkmmn5
oA0JuILItsL7pHb894qVOrl7GJAPqDvIhVeCqLk/vn4Jbyo6gGl/e9PC33pSEuSo9567cbSN9Biv
cnpMR9PlXvuPhYnSTCJeeiN453tKluuVZp5rBFWNjXUQ6kdJewgrJyoec121i+o+KFdS4/NVnBud
fOoiNuyaoCrcVDXPVvpRs753uotQ6MqZ/CZJ+GqEsEGhskXYq05ze2GklLU2NzPBPHtiWGxMHUBM
G2goKOaiv09r13Bo5w93I7GWrUS1sNOtxLgXw8Z81A2B/EFurYFh5nvl9ZN4f00yqQba67NQv5KL
FI4llrMWHqRi774XtPuYNvw18ut5oDjZIe0LDzxvf8K22fxWdRGqMP2Z5yipbPAlGzm6b6oD7Bbe
6Nl+9/H2hllazktzs2ENUgalR6mYZzN4qOWXPHjQgrWu8bUhzfakJcBfPw4MidbqGqYbM99JJfR0
xdY4he3m9oDmp+fr/IGblGjg4Gk2z1mach1HjZpZ56QVKJx/VKaOA+EL8mUrEdkbbra5pdl5pnY5
rbNpap0rOf8ca0/BENtpqe4rd2d01T00WEaBRKSN0CZ0l7dHuXjOgQinOgG2GJTxLGyRMgX91aCw
zvJeHfdR9D42nlK3cRT5XSRBB1ncac1TbR1z5aPgoYT9rESR3Rxuf8XSXE8nHI9EIDoUU6+3qTqo
SlBplXVuu8ipG88ZtRQRSaJSc6UwvLT7dDp/tOlWJLyfWUozOahDeJzPE5cCGbEhoRgd3sEIb3af
bg9qaUf8MfUm3ZmGddhbreeeE/EI4MIGYGdU5tr6vd0THGwy6VRacHSk2GbbPHODcBBCnCeIP6DE
lsaO1nyRKjqYUXrv7mLTloK7LvlmCJD5FFvLPbjNPmOW4R9biQLeriICH+T+RP7FTTJH8sQd0L5W
Z8fEufg1kyatWAVhRKPbxUq1ppn9JhLmSuYIJe9DpAaSes4lJhZSUCPEzEpKmlOD3Sn3o3HQDBwn
yJ0B8J6trtVi3i4pNolJxdc2K3mu6NdFdEP1deie67qwvXrXyL7TvbvtNssDuzAyC9uqWh7EwPTd
cxX/DsMna5em9rAf9bty/CEo4iYlzL9tcsGHUC6YMgqUwt/SskECMoguGltnX3kKZfdrFujn0lP3
rf8zTk+VsHLgLc3itGroF9DWSjHgere3au4DcwutsxgfEXU9QkFZhCvRxeIsXhqZHaqVYoxmqfjW
WdWaraQglnCoDMuG7G6fho+99Vl3fw5CvrLn38CTJq+UuS/0ieOWrNds8eh6MyvAm9a5S8+ZHB5d
q9gobWCXd02T2aWx63yaeb0A2MvKBfyG9G5uejatFuBhyxRK61xGmd1Hz4+8BKVDv/Eb2w336cb8
adWxbbY7A7Yfbc362xhyGjhtoxo4VrDds3PIUAOzif1pvqW0sdPuV9jsqgdFPqQjt9noSKKj8JSq
kGK97byKjLtcR68WcRT8Eyod4dzU0+8XMZ6u5XUJpaN1rgP76aPvSHbm/DAcGkg3gkPNzG4Pwtaz
v8Gi7vRO4OzLp81wb206O3WGgxOtPV2XdtPl98xcICwSpfWm79GftY5Ku+fIkCp0iS3JX9Vs5eaU
F0dPrhPxGZVoZd5O6wVVk+lmzWYyu60bkGIPtH0hfulca1eWvmOWO1flsJJMp3TBPg92rzwY/RjZ
iVY5Q7ARm5+gD4xYAPkNEGJvBO9vL9Dkd2/Wh63IS2pSn57TZ1GpizzdH60z7BLvfcH3bGSQnm7b
eHut4wM8c+kFoEv6Tat8JsV11Q1cBlYs2lUhMNCnKmvt4q5FiuW2rTfFt2mj0VRDGZtEkgnv67XD
ITaTmZ6nsdEqxJvpBym5aWtysZldyakdNrmtCO9ENAmF3hbk3jF1ONPHR7+PtpVpwG330UP05vZX
LVy+pCwheSPZTmvznHNNjUsfyIzLdajsdO3ebV1Hku+Cql4Z/Zqd2T5v5LIaC5EASmhUEofpwfLl
o8rbba12sGZo2mYX2zoofU0KQR2fh36rWXYN56HvJCvXxKJvXszaLBwMpCzJLWCyZ72NXkw/Cuy+
rp5vr8ziVXSxNPPsLgr1ajTmjASJNbdzLHXv4TfPP4xw4zXvqU3ftidPB8ybDWe+ktfDIUct9nrm
NCMUY2lI3HNkCx9Ex7L9j5T8nMr+eNfbta3axp5We/tkHM/t+cPP29aXdiIYe3ajDigHDuFr4zRo
q16hYdxARycl9qPwo6SfxUq2/X9bOp024qWt2UlbV9BFtUlKONbtDfVbkTwW2kpBYOkwJ9ybuJQ4
wKgJXA8nqNzYBc7knv3+gyEjKQYovL93lTtJOeprKzd523zhNECkvMdIPlF0vjamF6nk52MFAXci
nghO6JUxNjAF/9IDui5N+SR3P8o1PakVo3MASB3UQa4PuXtuBoqBhX/QrftS5OVnpXY9Uk0dDMvx
ZX8t6Fy0i/QXKG6KnpDnXQ8WuaU8i8rSPSN9eKxzNrg9Do4rbaqjtva+XIo4QUv8Y2sWDE4Nnkko
MrFe+juPPprqz0JYOUkWd/mljek8uziv6NzzBDVkPJpe2clRviu3qmL3w7cweoC1NPPW4PYLeQPc
/2JUs6NYoR3MymQs6m7/rq0fVCjBRTqrkfz0sqd8eMrEe1SRTn2X7IDTrkQeC7m1yTxqigBR4KkU
Z96aJXo+DgnmzTCcGqO2Q/I9l14U79HKPwBqtGrFFhU7jo7RoGzSv7jxL6y/LsfFdI9jGA9dXrvn
DthNAZJI642D0W2SB97JK3fe0i0BCQD/KFSz6dW6XtoQ7qZI8nj2xf4mNDb+/vaRubgTkI/RJuUK
ZDpmtamBg0BrNI6xgGjOMepq0wea4WStu2/bbf+lpk1Ek1aMLiR+WL7pT7/qDRA1XQ+q6gqk4hIJ
7wnQWUj2pHkj4dCPmxjMtVp8qc1dTtHc+wYPur6DALgoPjcw9t8e+xuA7OsZfvEZMycWxcyIkI7l
smoUYC92o38Y8623HXbavt8UmUOpUJIFUtCbXljxoaXDncYYdOw11ZwiudkUmAHkwwGH+xBCcfkV
vilbgaqFplsEWDMaMFfGunQxw38HX94UC8OXcm0v9I007AApnjVRd3o9eW7VOxhYVVd3svRUQ0sI
axgt1NE2NzRbVO/S5i+uM974hIi0g08MONdfkOYDaJmRw17XREcKd1a+z/V7t9jI8slcY3hbOnUv
jc3uThOAfadJk7HxuetouXyoPX9tTmW+eH5nXhqZfr84B2AyGbxE4Ggn3HCR7Yvkb7HSnEvpc4A8
igQGI/Fz0W66cQd9QdrHa/toaVFxHuaTrhJwlLNj0G2UKvYTwz2H5C5j1Rm9YqPxvMogWnOT+7rd
NfF3M39IA+sAAZYhfLrtVUunx4X9+f0dkoeQjFh3z0K5jSsem338VEAVvsu19oPI4z9YQ/Mu7llT
Rd8dHwIqMQ8wBzEMhVa22Dedvk+isyb/GMvPpXsvZvHeRS4la41NFDtS/b3wwi2awg+6tZq5ntxn
vvLkrAgd4NonAzA7wORarHOxTwSOzX5rDR/85s4ExDSYCArXuZP1rW1U9Eor4TnLpA+3Z/21z2xm
nZoAGEdYKRV4mmd3ArRfRcWZLpxhbXkZd/0O0gPSLSxA4VjnaG/eBVvo6OVulzrFYe3dshRtQAMG
KQ1tONSo33SHNR0a9LIqTG6vx9HGD3aJ+tRuo3dWZLdQOq484v8fgyo3IGkWNFVmZ2UPEXwcxbJw
rgzRqQthK7U28J+W4pLp7o38t2h1jrK6uxYWmXH+MTt7BUoJLPCsnnDO4g+99F5uol1EgygK8hJi
LkLvELdWm9IP1s6V6SR8s75wC0CnAo71TTIb6kvasvOGO18OyKnYSWdD7FybNgDp+r5RZVtfQ/VO
DvvWJPSJsLxRrp8/nQK2Wm+WmByEwrYgZqe3RvG0+ybz725778LFB+8IPTQTbRLNlLNDs86aTg8F
Lt02M+9MshRmcJ8k5gHdDEdSPhvdapli4ZTCogU3LUhAkvazdczDvqJkL3NMC5RBKCwN3dZ37V6/
C8zEGd1HWWqdQYi3Et3TjVE6BkzuKhkcoupNKH9JvQ+y96ysRQBLMfTEmEkWGkKxiez4+vrwPS2Q
lTQUzm3sf8WrtZT/nEKFg4s3n5TasBXuvWovJ922yNYEK6dNM1/xS+uzddAkz2uqxhfOhjsmENyk
dqed9dwuWg2OuDUI8OKq07QHxx+dg7o8OzCDuJQ7s8ix1u9CP8Stk+YwKAFhBoyvcLnYZOXXnkUL
sTMkr1MbFxQxJMxmT6+0boSG9RTOcjAE9MWjb/cO9cDMfZe6sBM3FsqC5M3gnq2ye7l4lyb3Wb9y
RS4OHFo8wioaHIx52UaJuhj6/lQ49/reLOqdUQQbg5Ixu7lUfsqUjG5vr4XAh+Y4E3zm1FJLs8O1
U1X6KMQ9GZ9zHunixsop4AQC4PzWyFbpFJfOKfRQdCA+7GPSTNe26l50vcirsEWuwsGXD4Iv9nfg
cQCrxNmDZ9FhHsWZduwyRHDo8li7iBdnd0L98IZgi8/TocLgx0Pji8LZxXOtmKyBT8nqvrEGaI2+
+vHn25O7eBNhDSJoGd4Xyp7XIx5p9IKwlNWsknuXZrrqN0LXWq29S2n60iKb57e4Vm1c2qiXNmcr
Gv0fZ1/W5CiyNPuL0ox9eQW0l6Tau6tesOnpbhKSnYQEfv116jv3HCmFCeses3mYKTMFuUVGRni4
g02n1VXYBODNGsGgu2o7r09/LBEczc0l2JTghxCAY0WlsYm66zgxXXKqrfAjr4p1mRpJUI9e+tkk
vsGjhZLtnD0Uw1F5x9tzkky6nsuCqVqbMaxda/sJjzfk3GzUVvOV6rXPtvcXbs4TXNqSXC2LYyUs
pn0i+tGL2wrJpoVzN3eBXlqQ3GkFVfKclwM5vVOurSy/icmKJEsolLmrDGAJ3BZIcCJTJ504qwZ9
duYi9LIq69g726h/dcJdWTFPVStcIKsl0fDZYQGGZkDLCgU2XTJoGgWosQFaOOWjGyTE9XnYnVJd
2Sh0fX+J5hwXCupoBkOaA22r0varWrXU8gxBXmm+C+sht7/T8Pd9E7M37qUN6ShVKXZjjcTtKYS0
cbhq3oHGtZmPKcw9O4j1X+4vZ6kktzAumb2rd3gajh1suuB8bX877rnsPhbGNeeIL8Ylu0FLJ0ik
WNjeOnyQkh5UEBzpJyXcIl9c/4q+jfWfNuMjdeKg7WwST0CjDfpgrw8vGgx43DpKdLZToQSjbg7e
CJltf2Fgc5OHJC065JEwAPB4+vvFCzuLQy2qQSp+6oLKoz4qjF7s2aty9fFW+mytbJcszu33S4PT
3y8MVk0IXT4dkJYqdzcZFHfcH12t+lx1n/5iaJM6pGIj6w5MkDSDTkm548QWSrXoXGAWW8fjP9W+
sE+5iBEQ7Vl9pO56xCWD3jrwHqKB7iMbnxe+Yu5yufwK6dSZBXVHQm1AsLJfbXQM9/x77b7h+eEn
Re+BMl5ZEyvoi1Mf+6H2gC8h7cMIhPn975ibdgDKQdc6qSOChvl62lPFtCx0B4Qn8O96JQMONDlW
IxinGF/w03Op4wm7/v9NydeOFY1OljojIC5DtHIMLwYuYZ9byTapzLNw0bqoPbNc8XpHPZrGc90u
YGzmriILRdxp1i3rBqzQTLxWeY73T6McB0JB8LvgDWaWFAdzQplNGDNcsNdz2Vl2YTtjHp0b8E1p
cQSHgDuPfdIKT7pmMQicWTp0VoPfChwkAALIj/O0hAxVq6f0nP029mNAzunO2Wcrduyfi9gLX6Kd
EyReqa3v75hpR1w9XyzEPRMiCqJYLsJ7acdEAyitq86m5xR1Uz2YUAdG4xncM0GIYq8rsRCtLNj7
igwvHcMw5oKD5fesxvmxdj8pdHjJcHabd/SkBnW+r5PH+yO8WUeMEDqOxsQqB00VQzqarcqjQoRG
dO4aNLDkxrYWm5Q9Va7xFpLgvq2bRZxsATcEVBSg3qCEu94zWVX+xxZQWIDKQOAd0ESbbBYxI0uG
JIfu9FkbJeg3PLfhYwWy9RAPMJ5pXsVe/2JEeG5hQ044ZFlnzEGGqsaLITr3nR5A3hSo+cdkdHeF
9uO+oVuHMs0djgBaw1DPwHvzeu7SRIloLig9W9mpFslEGBsgyREYWbHv9fiQpsC2aV5nER97RCk+
F8c6tzcvv0CaVAU5uqLtGT0Df9GHbEe6fWPFO/APBqxhfpdCYiH6dX/YcwsJsiZIHAP2hKKCFL3b
etmkupvRs4LHJc+/G6LyrXC3WNuct2NPWrF4Yt4I4HVNCKrNftItSbdK9Isj51ewV0hQ3h/O3GHD
8/y/ZiSnmVRRRy0OM100rErQU5rM9AQDtXKlrGDwvrXbdyT2DJ6tUwIbbPIo613vmbIqzQyvMJjj
g6/Ch30ksfBCeoqcbmW+DeQ7S9RgwehNPnMyapqAPiL/BuCqdm0UrYsVTwd46mJlbMgWXb4PdEeb
k76xlkprk2+SvTOYjZCix6UwZcivTVUl73qqCnomBrpUHiIchGMYvxFtQ5c24leX9Y2taW+AB2uC
5EpLFxHT6Qbe0fPh+yfo81bns+qdXe/nen3erdeZd16fvefV8y7yvOfnJFj/eo2A0kM4Gbz+Wj2+
fj6evv3iXuc9nAZvf/I/TqvH0T/R1c/fT+/u7ukw+Fvba739g+p/bF+efm7t3ZP/8uSv9gsLNLsH
LwYiOfy0KPE4mgYSnYxH7tVbA6QbC+HPNPH3Jku6Npk+xqDo6mEjShD7WK2FQC9aCgq+gqhbM7ia
EbcDIC5zTDfQ0q1Z1OK2hPqXVfzTGTEahIG+G/4lyn40Yl/L+g00y5GXq8SWjzWa7AZfYa+19Zy3
kIMnhdcJPQDma3P/GEzO8N6nSVsTLTDAW5EajmuvBvk/CznH2fkF1Qyey8YXAfH1xrdIn8aJOtIz
yw8WSz1aLjiqOQPodEMn6RTg4ca+NtAKZnSicHGyUhOuvYKrokP9p+IaiALQuDMVIKAzixhV8u5W
wQBvDx0Edc/eo+lrC7twbn9c/b6cjwlj5PP49Pt24kOM13NydWXzMwoGnr39VdqvjgrykneSpSfQ
k/dGUA4eK3eK+pum0Gr/G6ioNGTJO3a8NStnwMR2aIc+O6Wp7vRQLLX23bzUJyvIgysYnzEVw6+X
j3Z5F6PIhasa7aQaCHb0LYUWoP6kMw/ysT7IpO9v91uIsmRRyuAIMHOlagiL47+AI3uvTvD64/zI
fOY3/nfiRR6eeR7ff3v4WPX+6qfj771/tvqSrudXgl86dlcDl46dcEbOqB7Ss84eFKfHw0TzRiQy
p3pTlVrAhh+NIQlSu/Xs1jmoOt30HAjXA3F+crXwzeFHqX3Q6FX0Zw3glCRozfRLHRleAh5oIfie
ucCuPlc6ZkkmRBdZBBu0OjilEiSAErZKjRzztyKtINJcrO6v04zzvzI4xUEX7wuWRY2SGZgflPge
qRsGjXJwQxqQYmELzgSLMGSApQJUH8CfSDeALhotpi2Lz4PyUXWAZOaBrg44UkGmW75tfpjj9/tD
u63ZT1sQ+x20rtCQhVjK9dgMq86TGtQGZ73+rjrw7CrvUGHUNlBI9Uno7gjw4y7pd1b8ZhACwpbH
UQMwSIjt/S+ZcZ5o84KgmTIVhRy5cN7EtdIUEcbe2yoNAFQNPTMrlziCZpfywoq0d3iuDDlvovjc
JZ/gvDU3LX3n+aqpX+6PZm4loXWHyUUfCzS2pXghbvEm4e2QnPmILq9TEe3DLoeWQ/cjzyj6493R
x7vnvs25c3FpU9o9oRXGJCOw6SJ+RNfrylhF7bGgpp9aC73Hc6aAsEVvnuoA8y43WVkVeOQF2LnP
aPLvhjWo24HUrIzHkB/JYlpo1k2C8Ax1QpR1gDGQBtZ1neqGLYe1TFkRg3pdMtUGxSspN2EEzniI
aVWdV1tPhK4rYCxAXzO48WufYMqFOFXdL0H0f7MfxgMEjer+H83xqvhbi0Jjj+AnAeWVtbXVh5jv
Eu0zMZb0Pec2HUCCmK+JyQfVxuszFlsg3Cfg1jhD+nGDQhiAbFb2kKmVz5cq+HOnCGKck6y7Dh5O
e/qUC1cV8pilxE2Tsxb/RII5WUrTz+1rCyVbIAS/0mTS7zdVPEB4BkvhIjAl3bhLxmOVQs7S8YBJ
FFygk2qJr2A6k/L1hHQSuu1Rn0bAI93LELhrw2LsknNuoWVI78BHtEdidOH0zM7chRXpLjbwIkJN
SGDmrMT1Mu78RKaeLdwks9N3YUS6aTFpOdS82wQU37/77Gi6gZq/K86WWsxzio9kqft65oUOenuI
yiKdCVF3mQVLFfqAcA5Tp0YBOL5SKBXYRgfxzyWiqrktfmlIGhjvzUYxNRjS7BfFbFaqjfv/HNvN
OjeC+25u1hTKUBPJN1KoMlYRXcJ9TMYGp4nXgdY9uy0KvcR36/eE/Lpv6rZtDxk3FNYwcSrwPkh/
Xx8nhbl2YTG8lcD88ZgN+dapFQ9JpKeQDSsWjoFueuboO+Qtjpdw3DNrB9sQCUS7Po6bnCUzUkOk
RIPtTn8uy21uegZcurW5P8SZ2byyIvkmK+qJi0w+PbeOWnglkKfQG9P71OtH65kZu/vWbkQtphTm
NBwDtWw0p8lK1KRzDLUt8/hsCjFuerUqvYh04U61Qe2vqYMRpAPja2rZ4Rq9VDnqmkXxPgg8NXtl
QAohbwElhJp6oKT24Bdl3q4iJU3//JxCURplAHjr6aUluZzGitQQQTECMTfaNOC8QIL9JzcgvZKh
KVwPA7Xhn0aj/nN/emY8Hagmp6YHpO+QeZIXgyR2aYC79iz68pWx7CW3FU/Xl+LZuRSXjnfq1L0C
cAhYea+3tak1EU9slp7BUDxATNOtvHZMas+MTgRwAo1HCP3AzgQpHcSgJVmY3Zlhgh0XpwnoFOwF
+T7sdE3PQJmfnusk91jvWx8jSKfuT+VtPRlkdpdGpo1/cROy0bYJd9v0DP7favCg5k68/JRVXvJP
ETTftDVdGNXMSYJBdLui69IwUB64NpgoeRyG6Iw517XDVtgsyrEBKxTAczn9bqtN9RgZmb0wTNko
EpXAIaK3FvRGCDblyjy1lDCLQYBxFloHRO/Gjk4m4GiVZW8SfSF/cpNNn4yhWcaC54VqD0Cm1yPU
CbVGrsNYpHyUbb8GzNXTQCw/gOjGObt20KkfbR2ITPFCW/WZtVCek/fNZN+0XLwNJrQp0jjX9nsr
dPu8DtOzHoJdPP/eAzDCzL8xMvGwYBlN1HikZcxQBnEZsOPn2mw8y/zW19wjcbKwbrNDubAi3ZcR
OKFthcXZeUAlR2D+ionFY1iS27x53k1Thn8BQp+eIVg+acoM0SSCq+mZMXXdOD3xaP6GVifo9ah7
W90oZr5TM2dtEO5Rtzk5eHQuSarcNMZ+fQS0TYAwhNIS2LmvP0JVa9K1DqYUWEYn4GHQr3Sf+8DB
e2T/8vPn7+wsgPG47wDmToaLA4FAdSKfkGvJKLBGmZNisxScPivjHilP7M9wraarQlnC/sweDbBZ
gkQTTNZo/ZWOhs00quj1NMTx3LRl0CHQQvpvKpenSE80rN/Fbu9VeJ2MVbot6e9sXCqfz44YCug4
oZAGR6bqeprNNA+rOqTZWcEd4jtCUw4RAqUVlLa5F5YNVFCKPt7en+abfiEs7sQfj8OCKwUZZWkn
gxNiDIUDqyZ4WUj4WYxbrS8+Us13BVg+rH0qglp91t0fipkFHgSE0L6IS81cyJ3cjH4qqAMGhYoX
ggvUG65Hr7RFmFKgVp9MJVLWdeTavmYE4zBGyFSZHfqFsj/VowDKZpLdRmFq0i9DbfbaJDEp6Znu
xk8FH2jQUE0FwF4bF+6V2701mVHBZIBlBf+HjOcx6omay4AZMLhw8YuXkI4e1HXOITtbgq9AfKv4
gcbdyU1OcXXiKV9wiTcp4a+BXnyB7HgBbTMFd+InKwVlTRqQ4dCxB9MoP1AWazvVQ50xRQDXaP/2
6G5Ag+++LUF7ZnlcO5Jwiz4bfembpsm9fBVOil3g/JymHYx8aG+/nvxyJJ2dtVhvkanFLi4SsWGp
qu71EJ3aVVTr3pg0KtCtKveYMK0jKwse8CbW1kqdZI8GdaamXc7FfuTq6LksTH1SNigD4+4Oyoy/
U9P4Qdoy8yo3TlaUIit2//DIIf7EVIPvn0j4pt4veWUnzcp0sFJ+bNWwXeWGYgUdLiAQXiZRAOXf
xfB71iCQYfDC6EnCvrmeNHOklBBe8SNFHSvPnh3+rCE46urnru49u/ushbojudiE35qdoIfW/AHv
NVLbvz/wrwTR5epNIwchCFg5QFaO7knpQyK3yx1RNPyoWcouUvdcfNNzvw7aivpRFK+MqvHM8OB2
tldBjXrsHiO6Ch/T9kdkdusyOuaGtS3qDzQhUvyPCA09XXMe3kG2vhHDwlVy0zn/9bXQFsfH4MkC
UqHraetjJO942vMjcjv7vvDc1tilmu0NaeuD3zdira82vyx0nyBPvNfzcdVwMzC0ILN2otxnde2b
2Yk2pp+PJ/R5vJhDj3bcJdTu19NXnlU0LXwhtRDXy6LASl1zRbPT9pjaIIL3amGWT7naNIqvjbQF
mCpSYrywait1vTay6UEb0jj0qt5pPSVGydtB7ywIDI1ai1+rEnhqz2oNZ59UYZ+v2qxWTwlr0exZ
hUkOeBRxsn/HJAKOvYza5N+qgj6Apzp1eezxnvikrFaQxYXEXh8YOXfGda4zHVCBMVtiZZPjKXhI
MMtjZ/9Hgkjy/oKFrAsdtzwx5oJSK4XOrPUepqa1vr9xJ093M8NIsCGoQBMQmjavd4JhxOC5MpHm
bAzDKyGXZna/c/WTQz6lrh+gsHnfnHypTRsPCpBodFKhyGt+XQ0Xjxh1HForsmEO+LCwwokI1h72
1H0jN2OaiG+RD3YwhXgTyox2ltqPXKEFOUZxeMzSELu83tvmeGDkaDCOJ1qofrtv8sYPwSRKmCqC
XPBQ4M17PY10jPQaJWRytJI9iss7wY89XqKx8XbfzhR8XC0X7GBBppGBZhyMAtd21DbqOoYdemK+
96eMydOlDAzFJLUF541EwfVvt71b2daABxcZoSTu1Nu62puZs+rKJU2bmc19ZUmKn7MShOJNakWn
0Rl9jYyKRwT/SbjzeH+2bnabNCLJzaVN1UUoTcGO0YI3Xw/KPDqYUYbe4+TftF6qV0w39PXiTCQF
aL2BhrkGhj/pzA6lweyoxASWDwiajn0YgMzFfMMTpFP/9NjCZ1+akgKYTi/0loLs+UTTcC+e9WoV
tkeWfSKQRJSysLlvz9O1MSkygYAkzjTeO6cxj/fOiMcAiDVLSHxhRou2GT3Qpv7xwl0OT06JWlE7
gv0NFo3sJWYoyThhMIJvAd2+NPp939bt0b0anfyY66yWGKx0o5MCJEgsfKN7yPGgGZY09GY2/dWY
pM3Yx43dGSnsjMUH4Ag+K7S1ukTOfZMlwiG+siI5IsTsPUgcYEWQb7HlfOvC7D0PtYP2mj5VRkCi
+FnL0XRnjm0grAXSyVvvdG18+vuFdx+L0tVrNcSutN9c8WvI/vBJ9DW4CWmMXkJEyF/v8ovft4ow
FNlIohO0twq/V834pbU04UdqXa67qixOVdsvpa3n1g0sBoBRAN+p3uQWu4yMg4g5PYlUEV4CKP0+
s4ccV7+yZGrOgSBLMwWRSNTgOXA9f5ZVx3h8NPTEjSohK5BhIGqGZhuAxni0PaZNFtUgtKyKflNB
83AVKlG3RFo4cxymV5kNHBVSLOj1v/6GDBrFejTE7BQJEX/XY0QfaRuKldpz4g9l3SxUXm9yt1hU
CLe6wAuizQjFDmnQhZ26Y+9yduq73Ne0EGSTyKDWvR/VYsVGtknC0G+t+KSB5e3+0Z+3DRQf2koQ
KQDmdD3YqhkMczRVdgKjcvqeuCCZH/QqP+A7GSTrShXkFCpZVS75zlUhgqoqou39b5hxrnguIOmJ
5LwNLL00fG6XiUZ6nZ0Kt6uydT+O5kvT1QAeOS4tKlQODCX19bzK4yCMGV1qGZqzj2sSQjb4DLRy
SuvN7TAnVj4mJ2XQwTafVOnGbJvuTdEidL0gD3BQKOEb28q0pb6ema2GbhsUkafIHgxeUsABsZlB
ZW2bnXijRucClHEbl9dhkBfOuqurP1U6wkabkho4XCBTAOW5NNND0mqNXVf5KRpz0J/h2VxkrV/B
FaOhSV3aWjO+EE2b0ELE+kz9m9O8X/iqvFOcWtCxOGncCeyo9URq7cI43jLtmEWjDx4jQRyvVS0/
U8nZQHG7yfRDay9dCTML7KAEg39QqMJbTJpl1lBODasqTxUSWSWE9UJabFzm7Mu6b/0kaZ816Mbe
39Q3dUbM9RdtBuhmJlJ5OVmZTBmIRmurU1042y76h1RPVfbNDs+u6jeAKJgJ38bDS6SxhXmf8dYA
4NtIq0M0BrlDadqdoUCfu5pXJ9XIf3M7WiWmQCtrkq7vj1Deu0A1IcmhT/2kePFDEeB6eUfNzZuu
t6E5kLxwJdD1zyTeL+kwy/fBtRHUlq6NTC3etCSQGYNCA6mPOsgUQbGZ9L+gpL0leuKl/ZJC8k2C
/csmmALRYmOgoCl39CRhTmuhh5BJ7F+F+Uj0OnDr2gPCaa2PiQfO4N6jtV2uzEK3fcr9LK9WpZM3
+zL7006tr2/Bi8qdUqHwz5J7DkmiMt7gW2KE7HyMj8WXAgigenjf319P+bjKpqb1vjiu5SBa1jJo
rSUgzG8AvmvUJSaqyZNePg++TEAtTkEBXAXtnex/3JIKqwdqQW+OGnUCC7J0lTX6APEirfx+fzyz
xuBVceR15KW+lvliPK7TdgQtBgx6rPS9t/bcqNckajeE7ZyyXQIEyafua2go8oKSFO8enL3r2QPg
oOPMhTWSPYVockWLUjrqC0d7dokQG+FYg2IDpP/XRmpRNsy0Y/aQcfJpJvbwqNjoCbk/b3PnGv1s
uCngO0BYL+0DSuPKZHoJ3CguiSQ7ohkFz7eIoni81Jw3N2k2AuYJ9oz4Qk6WNu4YlkkCVS1jr4Z+
/rkkdzG3BS5/X3KFAmhDkoiKPdhqoIz6Jgerm5MO+xIkciJN1vcnbn40UD51UOfHqKTVcau0M/MW
vqpXLC8r0BOcuH6XL3KLTT5PPkWI/P9rR9pqwDtGhKkQRUnTB1Y0HlW4bzffqgg0H2G2RrLO68tf
DVtyjLMbA4yzQBCgCo+A9Xr3dWmalZzCF+VoeBKNT6tvNPuZjklwfx7ndrn9PzsylKHuSMHNCI4o
R8U2PjdLVf3ZdUI8gEoD0PYoYl6Pw2FIvzUxtPEq9ViyeuWme+outfjNbr0LI9PfL7xPR6Hmq1U4
qiyHovlP6qYvKgNfRUv2gisLXG9fqmg3W+LCmrTRwZEhRDtMvm5Y59D0pSh0s8hXP8pmYxXawzA6
51R5sdLRj8QT5YbfNNWudFcj1QIQ/2X1U9buwLY0BSfps1IAfW1zr6/M5/trO3efT2VFcCkg2lcc
aVpidOJajYG5h3qBSz41Cxw8yHsJ2yNk1+hvEXu6b3B2sS8MSjPjCMRaVsvgzRBWc7cMEjQ45MPC
s392tS+sSEcDAtR2HyuwwttfeYSubbZV3FcTAPtS/M3pmHpR0IEFGR85z6rTAVzTA9xzZ4f/umzb
Nf2/fzNl/7Mwnc+LrZuEPZIzFdT/RFmsyjpLAj0swRliLsXIsw7FQpoauKGp6Det3YUhmjVO3GjQ
jHSTzxDKoUzsBfRIkoXTcYNQm+5mvEP+a0c68EoRi8gkuGagVdt3ws+7Qx8fQOu2KetuNaR+mP6g
2lvbgiW+P7iiPNpJ9MRLSOigqNMXzcIEz+6Wi++RDkFd4Z3CLUxwH9g02QrTfilIAyQB+Kc4Osj/
YjnRU4TkDVD4N9kF1tWhRboCR85NPcim193ooYJ138h0jG4c0IRqBEpqYmWXDkCul64YQTX/YNri
e0WNJ6i8rAto8BWo/4FT1Abz6H2LN3m+aVXBy4cnJkoO6DCQTvbIUPqwOpiMHB0NbNsu24cQIrFb
36wOVlEEhoFSXoOoxbfsj/vG53YuwjAU0f+PkFIabiHcISNpDtvkkYzdzi04ZNdaP1fahTzwfUs3
DyDLIA2pFayeOlZ7mpO1Uz8J13zEy2VhnyxZksIXSEVyEKjCkpvyg+4O5zQC9B/5AQWy9AuLN+eV
/zd/yP1cn3wXQMiYkhTytJCMEOSzdh77/J+/WCPgPNEuPVGj39hQoQKZZThloAw3DHqImiMrKj8d
mwWP/JUgkjf/RAH2/y3p16Mxa0IiRQN8oh8cH5KNrlfYkN8JCFTk1Mb6GYnhmPb1xs2yxyHR/MzO
n+y0eKQgi1ZHZdtA8il9YwmK3hF6g1R7w8QHFeN2UBrXA8/6DvmnEVVY6D2OylJYN3+QkH8ybXCj
3FbURB6lWRvj83MxviWm7rXxBp2jqgNJCdNvCMTETOOEOtiBRtxDe8yCf57deKiIoi6KgAxwy+vp
a4u2FCjM4jBB4nmjJo6164pMf9dHFdkTUv6ptM+X40DjASCWKBSA7eHanmpZfYKubWw+yIsHhtJa
a54jwyzKStve34M36dUvW+BsnVqxJhIzaaN31gAdelRXHorwsUNvy2g7hV+k5QvknfaKM7w5Ub2y
wm6tZ83jfdtzYTRAIf81Le1KTnlfDpWKFgHVLdBp1tl+32lLaquzJxnZJtQFvvCb0uIBhJAg1oNe
r1lW00lu+XFZCXluhyBjAMQ+IFMTmcv1io2hgnikCBHe5nw32vkOMIQt8qYgJFXtBeaRuWlD6k4F
ESh47ixdin4KpjeVnRM85DX2YkN2VSuaP4WKTrvi0oa0AzVOcouKaTxR44PDnY/gK16KSWcnbQqt
0M6loF1NMuJUmZaZqQuvxPt1Gn2WkBqmcbtOwB3/5zsNdOb/tSQtz+BiKczQgSX9twPkiNL9vm9g
bpNdGpA2WVkZ6N+NMF+xskE6zmOx4i+GMEvzJcUTLbWT0LYxCk6OeookUX0curWm5Ou/GAwgEhZI
16b4RbJjioJzpcRg3PqpyFI06b8tigfPbuILG1J8EkYOA/MENnFO3romRlPaEjJ1drZsy8SyoNxv
yzp+XcPT2skY+sRYsaobvuH6U8X4KrKWXgk3alc4LXjroPsNWVAw2MvvdVA7RaAHa+FiGrB2aBQB
HSEM8qtm5wLup0XsAO09xadpTQIj5N/RIXVs06Q+mB2Lg0IBObNtCq92iPXnG/Pq06SNaZO+T4YG
r3ylq33R7zlaq4Wz8ISdnwAg9EH+Cd1N+L9r9wd52qztW5I8KKiGRoWxTaI3AZ58Hcwa4Tsk2q1+
T+wOMO/Sjy3kFw6JUDyqLXWEzRxD9NHjGYFIAzBsWUAyttVOsQtkGUDyuuZk5TLN14u3Pz4eV0ak
G3PII+dLY/hhQGor1odV7KBH21YWbuaZ/WugeoHqjImWSoQX13Oa0j6GnGoGNw+ZhzYHiL4PCLay
ni3N2pwlF+J3U0c24hsZixVCfKu2CCzhO1YVoVBpg5ipfTDBGn9/6qZvluJQlGXRAoTSObC0smeJ
0PvACcd7GhnxONC4sbfzrgCrSfOBZFjhd3EZre6bnNsSlyYlR+OWVsZNFdmIoQDrWDg8TySm0SKZ
zuwcWihmAbGsTx1016vFajXKR3XAaglNoC2Vttuq29L2bJrg4f+LIUFSCU306PtB1uDaVjiAORkK
IEhKD298m5qvSzWtGec8SRmh8xV4WbzTJANq3qWtyaP0IaVW7uVgEPJ7t156H8+szJUVaYMraVmB
KypOETOt+7b3GNwm74uF5+msFawKquYTSFUuFphVXanqmKQPoYq04vhc1UeHVwuR7HQjSvvaBDzg
v0akoWgpjTP0muCuKWyxGgV7UURtBnRidY6NIl1x0oL1bkwWXpDzg0OuG9xKqBwbUgSd0LYdOxdZ
dkXtoZ5XNauCAwJhL0l1zOxujO9/diT/ju7uKLY6TGJeJls3f6e28Nyi9+1uwenNOAgYAkkUXB9A
jnLXvQCiYIzrOn2ARPA2zDichHHSUm3bEVUF3f1S6/rsBOoToh/EF1CMlLyD7rY1tes8hVi8tsbD
OCDt7yZdIg+Zy++hXwOk2BYaBBGxSxEV6MxHLW0wLNFHcOJq5HG0j9pMOVKVeQNo9oXzQyT294iH
Ph/31OrWLEk99uqqK9KUb06+NPLZJb34JGnkpkvNEPmT9KGvV8A5KCzfTvdY18YLz5XZJf2fIRmy
qhadMwygLHzowrc+NLZqI5DuKvy8X2ftkgTlXKoAZMjALkMZaQr4JddFtYZjasv0oRgIf2+zNNlV
QqV+hz4xn2RZ/uSUTvuc61G3ApdqEjiq9o8hjOSp6nL3+x87aoDzNajPQQsR9SLp2FiZmhbJiN2l
mdorgbCsV9rQzGVRcN/OTT8UAlA8Bm0FHWdoUgTU4fpGcMCOMroEcxyOqZi6W1s4HjOvoTr8VAOu
pSQNtFDaTWfofqhsDPY7QxGYvbD0qacLvnDuSF18i4wL1ceOpT0Eyx+SBq86wBJoX6yKbCHknNtV
l1bU6xGDuUMrhhzrrLBvIJABML4zNrr5sVQ1n8NaXE6t3DRS9BlFbh50E1AaB7Cv3vwqIVWqeTpa
UF/s0mvD4He44Nbnzubl4CS3buhN1ugO3IVS6qsMVYAsafwKEk1AnC3snCkukW+uL/apCV4HMKE0
jzyx3IgoWK2uerKbADVTOKTR3KvJTmsCSl6IvWKqn3QvC4ZnasT/R3v1H8NSwFTqAvdpLDCvfbgG
QaVoVyNEt/q1xb8KgiBh8LoqXTgps5tzItv6j1VpZsu2TiMKceCHIrFAJdJ4YQi2lqX30KwVaKeA
Kc0CSlSGK0dNNjQdWi4f0rEIIuisu+KNiL85ASh0A+MEkXMAcK5PQNfUpLYYznyrflK93jC8dBrQ
vBBoASyxBN5gxSYHAykYEBMAUaWiqndtDK2AGenQvPXgGO2Ka+oOKJltNK659eIqu1B0qwh089Vn
wv9iwSwQYoNNdWpZk8kcY8TvkR032UNYnkSE0hvkYNIlI3POZLIwdVRMgJLp7xdlPrNWM6ux3eyh
tq2frVBem7Jb95n2WgK/1cdLIemNOTjqSecVzDwquFhlPoqcJdSykgiFvPJMFHUtmhadgMcI2E4+
tAsTeONLYAzjwg0DVhHk2YzrsTmEMycOhTiEmt39rJQaqjqURkFTQlXIY2iIW3IpNyd7sgguCVBz
wzLE3a4txlGdi8KBxcFyK9xIBck8sJk2O06cd2vof5aCuPtRqTu0cYb5R67b3+47l7kJhjMDS/x0
PvCIvv4CkUMohxPaH9CriQTsZw4ek9StNm55UFDZv29sZoLR/ga1b/D34Y6XtUPrzmRlxOz+YPcn
vUtWzDCPQMBs49xaeMrcXvMT6gngBODS8Mq8ScyleUTZYMMU/27sxZH4th+/RW/sCCrjE9nXb8WP
5sfw/Mfjg9GJcQv6muibmZb74nDoZOyz2nb6wwCA3yAK3wXThEag2U2XICkzUwkvMxEIfzWoyg/b
YWyctsj4cOhZ57nVPuXUK9Vjzt7vD2na81eXHuZxYkmb6ImQtJLhtnZWWCqgxsNBS75F1fdkKbF9
W1SBAWAikeNAElW5cZcuammZzpzhUNTxOg0pCE1i3+2ts5PmAQW1pTV+I66yEpazuT+0m6tHsixt
fUoL0x4sWIaK1Uv8oP+8//NzMzfp3CGaRboIGYLrzWBridBbFZshbELVc+NqDAQxlqKSmX1gAUuK
chsQwrfs47xX4xqw9v4AVjEkosoPMJpuKgr6+Bp5sPsjunm6g+MLzIdod5z6HZEsvh4RWufzsWqi
4SBqogR2ZRlBbJJ43VLevRO9TQ74z/BBq/UlaYmZpZoy7HilAIuHHnvpUUhHOx6GzOz/H2nXtSM3
Dmy/SIByeFXqoOme6cn2i2CPx4pUTuTX36O5uLvdbKGF2euHBQxju0SyWFWscE5Q5YMdY2Icqg4W
l9vLWxRioCSFcUuECnwWUVQE8NHLMQ3ELAQZveZAiCyvxKuLQmZS6hm4CifHraRgpdYC2ZwGoMdz
JTxzQL9Xgfbw9lIWrDoSbDOQ7hdpKJ+VKuVIbfpapEGufxiCr6HClud7YBQ45rDWkjLrMWchcGvn
JxsA8OfW/EutiCv40y5NWKDIgh9T7W1gZE+Vv6koO7LsSM1Lb631Hi9pvaKhpRVlSvTX8JNTDerz
rJGtKYjBOh0eGvNxCJFmyVau8JIYmHJA6aHipl0BG1poYMJNMnBY6LaRdIIOdVod+8oIxrzwbh/Z
grmYK5QYaQC4Jgwi5ztKUW2arGEsKJK++QTPBgBe0eJnft9FzajpGFqG38ChcY+Ydsr1MlU1GiRx
C2RgANOcGkzS3A8Z/AiwGORvzrhhIaiMAUgASTcYKI2TF6VTo5BYZQEqGGACvk+r4c/Q2I2RgWG+
fr29h0vOBDn5ObsHuHYskbNQbdpbRqbGYjBmnZs2Xiwxr8jQjaW86u0mj7c0dVDoWrltC2oCqQba
00E2AQPFSe36tBVICqlyT7zWyj0wMxb1p1J/fy8xbw6cnhkYHu6Su2mUGciH6b0IjyIBnIem6s8S
tBp+pcfmRshV4IWxsF7xkgtGf66ooAMaHVozW8jl9aa6lrSFIbMgmU5m2/thHgCvxbZCDS/Q2CbF
9vYZLm3muTxOYSo851WtUFiggbzTY6HXbdI1R7ZgHi/WJHNrohgHD0so5aDtjPwEWEzPkjd6fqi6
NSbUBXv/xe9niPOMO7Jsl6IKAIsUJSU0QEvWRmjRoEwGrxnDlbHDhV3DawzGcO6gmzuhL8V0U90V
VK1oQCcptZOwOU2il/ZD0FVrZdIlUTP3JlKHMFZoMboURbKsSQpS0ABQ81mXvQhAUrO1VnZNbQ0w
Y2nzzkVxF6s0qIwQCqJy7VHKJBuOJWQrBnFBF9D6h4qeBjw/9DpyMjBmJopdOtFA7wGurN6rH/2A
1goDkBnubc1esPAw7ag9wFAAh0nltI5gBTGoMRBvVootoFlVZp+3JSzZPzw8kETFG+SrlfLybIQu
lqVJlbCYqDqVyUMYbYF/Uom7Zky8oY7txNhn4vNtqUunhPkq2D7oHWwuF+hCJxkhsQyXogkUWGxs
qyhZYoMj9fQfBAF6EY1tABO5ukupkirRaGB1UIcI5OdpkzualXq3pSxvIkCqvp7FMyHo5Saa+thQ
XcA5VWXqUuFvFv4a/eS+cPrdIBwBcnlb3oKBRfUGXhKaMXtlTlwXIbdnCDkL0CzhRiL6XoktZMAH
lPcNpftYWYN3XLjAEIg3gwngDYyrcgJDsWRx3lYsUCcNfb1l+ZLE6L0I0a7hV0z+uL28K3gsRADz
/LUJ4FzEHZB5uZ2WHMVGP7UsqGt13CszQfCEAqRjZMAoR/Co21RNaztpYjPIkknZKmJS3OvgRm/s
hFpdkBFWrHjshauIKj6CIHRQg4GcH/CSJSZQuesQbIEBFSEq2L4wb/9dYOSvlc+aCrb1uQbNuU5k
oosoqnsWjHvxRP+EK4qzdI4I4YCoo830kny+rxNNoIGUIwuk1LrLjWw3hrmISZEu2ylTuXLJF8wk
JqoReBjI/YGCmrvkQg8LohsUO6ZPALwHKS59JAU8QMvcnv1e0ZnZXXFvinNpfCFsbHpZJcUAFd0b
7/XrlNiFb7r03eydcrfGQvUV815LQ1ihzJSMMKCXGhpONVS3xUY2RhdUsrjFDOK2DvVn2n/k+b0W
vmAu6qC0rsHcugrAaiSP6R2m2zsrcoj2OCQ98+tqG4qpl4CM4vZmLB4zuD3RlAmvAdt3+XUx0xlG
c6FFivKoyod0TG2VHVPy/T0HxzcmN+CdgBygaPKlnMhsFHTSwg7p44tqPRko/tf5oWz+alL3miaq
A/rNUN8L4fcfkBCMuh8wUsFhiolLTjBhfWZoNQ67/V1bgx0huDUHR9c+m5+xZsft2tDd9YsV3SAz
bSTSGMBh5EdVqKhPeVY3CDHF4ggLiUpuj4Os7nqQqdXjLq2k0c21NTqRaz85i51bUeYwAOXty3WO
FhsLo4Mh1PM3Qdl01hNLVozttS+Z+1xgaUVAPiKHwW1l0+cYVIshoiw8ShOXjoqtWq8WZejjLP3w
2w3DBuQh3MCUJBJcgDC5XFJv5K2gqbAKYi7L21JFCRnvl/inVCUryZnrvoAvUaAsRJJ65k3l4rSO
MnWCI2FB9QHwiA0RerdX27umm+yujt1xyPw2KjCpFQdTexy7+kTYna7mTgmQKfQNAAknX0NFWFIk
KKyJ+4JuPvy5XH6GRJIUA8ktkMgPDK/Y1O9RXJW3bXTXgRtqJXu+pD8w9uDKQ9YD+TdOf1hUm3qq
iywIS8Dh/MWkY79Wjbv2i3g7n4ngFoQ6ThNmqoRNHpHG+a18/zWEqSKM96CqiJFBmUcI7oiuF/X8
UkYru68pCq5e3L8KRvLdCSYoC0qmMJpIV2LWnrNlHUDx1CxKxCBGm7S+6dGwsqua47SJ9NNt63zt
Fy8lKZcqwEwDtrSGJDmW7VTqfctKXAwxBTSK3dBaiVuW7vf5ujhfoGZ9ItEB0lJh/wmal0hxNHDu
CZvbi1rSNHSqYewZWQ3gP3J3raEa0TpzVoMidcO8civUESe6BjB23YEyHxMmbZA1mSs1KqfRU6U1
iGCQWxBgMvTERsIctAQUcCZx7Y7xn8JqnqSpuh+zaKMIdptYK751ITi9/AJO4XF3ixBRDVxBl/pC
3N7NVtOKrD3NfLxhcrF7zZPKT0JXzj0gd03iWu/q4l6Dlxz7jB6uK8T9sG/VceiwB2J1NNG0UGp3
whpA7KIM0PbMM6azj+WCN00YcrAKIt+hj78K9ojhqdXk+ZLlwDmiLQL6gmoOdw9Gseg6+AlEKe6w
bV5u6+N1CIRTOvtxTu2JCkB8ZuLHO2GflY9VfGA6Bj+921IWrzJ625BgQwyEdMDlVZYjlEGrJESI
22xDsGYJAQq+aeP0o39b0JLbwOsVZz4P/qK391IQeBJCqasgCDWdgxCz+zzMPgES8KrI2zAcnmW8
7W1jjbxqSQmQ5MC1hgWZa0WXUlMhH7JRzMSgAjVn2hwE+b5Ao/1/WNqZEG4PNTFFQ46WisE0WK8A
HfXKafCBceBUpuyYmew1huGTMlsxWEt2Ea+4uSKK5lWs7nJtCW2RqB9r2PvmWTce9Lq3FfUeO5um
eDY0b7cXubSTmP9CbQVlPZSzOaMh5xWFskKa1U3vrRAFwtTeESHd3RazpPXnYrhFFVbc1XVciUFS
eADIJmmQFshmv96WsqSMaD74GseAr+RtcGRlCirZDbDIt7l0lGtbp/7ggSW52ETxirld3Lj5sYqq
KBro+dYYWgO4aZThvjQZmeM4At/vmwX3cntFi/tm6TNu4IxoxLeoWH1Rt5ixEAMz2VKMew3KvYFC
25Ct5FyXVgPcG6D5IFkEGHvOezWhEqVNOyCYgZFQ48KWsGFS+vv7qzmXwilbU4CLo49HlDROffsp
Ge8C3cjfHgCCI0Zkjec98qDmFUh8gj7QIS9FMaDyntJNJzphv0n6lQ1bMrBQMBRmMPyHAui8oWft
EcIM20WpImIE9VhgDWrfOlPkWAP11suSs6W5fNSDImKGvcd/Z9BcLu1UTDLSW5MwBIwhZO6mLLXT
opmebp/ONVgHKjIyBqfgNqAJKt/Sgm8HWjkNh6AmQW28j4UflkFR3ZnyD0F6BblomO7pp/owphtS
BAkwQ3J6Zz4lwj7elphwyuzQUX8rvduuQXot5DEvP43bbpG2Lfoo8GngkN3l7iPbUP+HeKf9uL0F
SzHUxRbM9/HsWNPMKkB3CjkdIA/YYYxSWyldw/IKBRTJtvVjzE4quDpfVu3JV+Byfcj/7j7nSTMc
vTIOEN0AYl4E6ehGK5B4tmVpr7Vbkr6BLVd6F2JAgYd+SJzkuRQeKh+YN42Q29Yj05Frje6yLVM9
2frs5E2j3zXsEOF/Lm1w0Lykj1VkF129bYV9YWIKnNlhsWKwvhIOt5bB6appjEOjDNYQACZ9TPZN
+mKiZUQeXzpJtzPUWQzQdSHt1Mc+G52YfpaHlpR+JDwm6SZDK3pa7szpXavinQpA4HepfigKV1ML
u6tUjNa5OcscrbcL8yUV/rYAAU8AT5Gu+P6v+uOtZcyu5kwR9HgyrHqKxkAtHlAanCqXKcD5jrYz
ig0IVJ3yJf4gdrMzAH8Le9kDuvpeKx0dp1AHObDX4m1iHAUni96o6Q7WDozObpa+lqJT60F3n5ym
XbSXPRWFeKv3sGk2jqXZS+Sp9MsHAdSo9F49mdaJpC+ZcJzETWWPT9NrLdlJdj8cQeNWyvaE+UH5
TgR6H3gELM9axeGcbfLVRqBjChTvX4wq3HlW1BTaCSmHANBbIHajpPX0pmY7ArxNx5wKOUjLnNiR
ot/nlIzPpO1TZ5ro2sT6F37M5Yd8sQ8hAw08SiROuPsh5UPdD0ABDhjUBc2cjqQNzwOy3UiwOqzp
AvOzNlQwM6Z2WUtebumeIu4s+jPTLBv9S96k2RQ5FlDs5ImTj5kHsLLtnPPN48yuRbvuBafb9Hqz
Nee8PgZuTRJ0rb4V9ZXi9+pauE2V+1KuKyse50cAjR3jXdsKuBblvRJEmTdFJpp5vWnaWr2bAF6e
xEgaozBZ7jLpPr1XDBBMbRMvGTZl5oSyO5R/Sj/eI8FoKCfwaMFd2Nq3IzhsP7raEOzMNCQ8GGlc
lQBR18kY/FR3D8rDt+3u5a9zG5IoMR6VOX4drFY4i8Yn8qYz0QAPhnbUMgTpaA3M6yj50St3LTgZ
mB6v5W6/JuivNAxjOsDXxYMG8fflnTfTJhVJn47oJ6Ho0BUeACxml2P8UGbavkiYXckNuqBhxkrU
DajsirUThvmmlK3H3mRP8UA/kL87xI1Z2PnQHoY63KJm8xhGBIfqJJLiRhiCFHxrkrYFG71O8RUz
MPrHsUBftaE70Xcxg4H5NyPfK5i/BNn6VRdJJSoDyc1iDMBDgt7K1C3JgJqHF6L0cfsMvx4mV9t3
Joq7oFUjqXUTNSNiB/2xiQpM/6JjpdRPgBd5UbTEzQsBDeSGKyr0MIz5+5BVbvHYxZ9529mArdkO
5sze8mts9gpRHVmbNjLZrnzldSyFDZn7CxDkoCyqcYccRoNZtjEbgyhPDJ8Kg1+AtsIlka67hdCl
d6UQHtF8DpufqV4vaLXbqaCZFlpqgaG6kBzWCiouXt/7NdpJfBV4FndxVADFYioKL6lNMLETgjwL
0/Fk7HS/ldXu8fYyrniuvs4VsTTa8oFxAfCJS13FBAXwNax2DEqgRxoy0CN7AI4KpbZT2bBptZ1p
bib6SwVZZXyordQ3LbuQRt+U6K5CJDNmv2R0cd7+qlkopwHorUEJD0UQDCfyjLAYtQNCNkML+GiG
j4W16cqTFKl+35ItOl7rIYhZ598WuXCcEImB0rkwiZBVvtyHqcbgspWJEJk1Dkv3wKH8L4sCIyf4
C+FV0Ll/KaHqjFEAIcsYFAgA4njTyUdDzp122OSoOPf7kq70e18/LcB8dyaQ01DMWgIFvoTAEdxl
iW1iFkHbUM0b1m7s9XgHiOeAwDF3taFbGQX7y6U14Noe8wmbJxnbtEy3iLEO2jESj+1H8zrkoMWU
VozEbMevNORMIvcCDHMzJCyCxCTdtk75gT72HVh/buvEohCELGiunev1PPNQH6mZqZfSCMb20Cb0
pxUKfkIelXjY9eTnsFYIWNT6M3GcghQqYVUZY035bjyIOugJ252QgpdqjXrhOhmA4zoTxCkGlVVa
ZxSChvRFLgmi0T+GcAe0r5U7tfDauhTEvbZ6EIAQw4SNVN7Jpv8MfxBH+atiUNRuV4obyyp4tibu
wZXLrMMwOkSlD82DArYRr/eJq/vNHg7EWLnKaxvIeSiGvGtlTBBGHfIIPIDxHnAUt3Vv4QV5uXdc
JJMqqC0Yzbx39/HD0Nnd7+Gtd+O96Pc7tLP1byvyruPzS3mcI8hirWlLxBJB52PooH4hG2Uj3sW2
sNNSO1zDjLjOE11I4+t2RT1ZpWrQETWG7dAf2wm6uNYksOTbzvWc72FIhr6zEhH3FzRSdeKQLfif
CuayQAZt1x4v7zgQNqYv2q4xePHPFfO7uEToHGo56ALHNPGlURSmpCiEEOYXkwj7vIWlnyS7WJtI
XNaTMzGcLlopIYkg4DJHAQNXy2dXuhMyDYM/jL4VRw6tYfljD0BZzkoItLZATkMNQZbSdHaZauaZ
6SbWNiaja9dg8aoho4xqGBCrME19uYsV6aO0G2Q8F4qdugHNc1Dmtu6k900Hni+73OWeCHLwk9qs
vNyXLco8hybO0+BANrmU3AGmBVTaClQU2ZBBZtv+3dJKzygCMxsBH4tppuoHwNecUQ1X7MtC9w3o
SICEg1HJebKEf6PmrGurLtTg3ur4pOabVn8z8mGjFndMvNcUoNdGvxvVVlPAaskHKUlcNQr6djM2
z3T+OOuHaPmRuv0+2iw8PcAOUHjBXBLagjgrESblAKzZHEMnyWM1/hXYTzq+rliiJb36V8ZVi1gq
J3GHvpspSO80fQuQPj8P4qNuT1vgVp30J3vcKZvbMhdFzsEmYMTQJsIDEIlCAVYnCcui069WPk7l
RjVOt0UsBRPowv9HxPwJZ4kgQxnkusdkVxC+qA7bdrZ1nPbxWii2FEOcS+GUVgM6FR4f2QST92RY
GVgRhA3L0fCibxpx13bbVVSxL5pYPhRD3QJPB+T8Z6r0y4XJ1UgKwFNMAVA3vHIbeSgvGMf6oO0t
p9kO+2lvPCS/ma9vontld3tTl6zDuWzOOhikMDXGiinQNwOqJ5j62+svt0VcT/DPKo+q/9xBBOYe
vo5GkACS1BYyGhfd1ltzl2y6bbYxnGqjPgo+8c2VksAcfl1t6JlALg4kYqZOXQWBozPZaxBKizt2
9uNc7NcqZDTSjmDHyIhZ+fpemn7HwnDECa7cqa/uo1vr4DR+akIagvAHY3hPfv1YPbde9AtgTbvB
Nndsm+xrN9vru3o3bfKt/J4ejR/hkQbtw0pouHi30VYDfBbgpGJSj9PPNFQ7OcOKNcCEH3NBs6Wq
WHNT85lcrVUBWQfIC9D9xJevTfQjVsp8ZpafvHRP6t70gFy9Te6aY7vrB39FJ2enfksc53qVVM/K
sqjAJ/O33VpPHW6e4ieeFFTb8WF8j4/5ryfkf1cc/qLunC2SM/5ZwfJEt2bFBO7/6KFd0iH1c9av
JPFWxHy9Ks4sJRGnoi91iBnMrdA8DeyeqUcMKd3ew6U0E9oy/jkyvlENiPGY7jFKiKm3hLjmptrp
tW0XLmg7XGnfPqk2SBKzB80Dd/Fp2Et78/+3n3xsQyNQW5t9jf3U38VpE8eSnYHSNldXwonFG/CF
BYtJGDSczBt+tqGYFBUt8NZOQc02aCJFHZuK3u3dXLRZZyK4KBRsaWIbIsEfTFaK7tSjhK28LWGh
MQp2+EwEp/NlUg0pNbEKchpru/ihyXZeHIrhEV1zn7qIoVH0y68I/SIxur5oM4zu/24dp/K6EelS
3mFdyJ5HtvKb3dFf5qbZAk7PNw7iBwJe/SPd7pUfeE4Ilb2G9bCyajSbX56d2vVTZrUNPoDet7a+
bx39j1rZ7Yhkjo2J+l/9GtL5bW1BRuxSIm2bQUwq7DPg8E1hkyQgBl7xcMvmC6oogZMW4EbcUZJI
0NVGg/kyMc+hv5LoqX4AaLG9WsNfDOJxi/+RxJ2fGNZjG7a4YtnruAesri/v0JO+rRwAnvwno4zg
C7x6aN1Dlu9y48KWxaLe9zAosnuvDDYrbeV9PLI3K7L1O2M//tF7J/woXbx0i2jFnC2+A4G/8490
7pJHYVyoggFNTYkDNpjyL1j9zF30mck2sozmU/2nLVaLOYsPlXOp3L1PmkquB7T8oE8dlU0rugNf
qNLu0vtJER0zb2yTngprF+Vvsf7bimPMI/vhuEu6jywq3qLiJZ2GY0eVLV0bIZpP9urmnu0Hp2M1
ULxKtZpPo3lTZQGASx4zbPmjSE5R7mT/7aV6vhWcqpUJwL2ZNEDVQk+pXQleuXZ2KMPDXaLSYxfb
u4q4ybO1+y+G8d+V8rkUKVRTxkKsNK13+UNDIwzSvemNHw3PjfSnzn8OEkIu89St9hosx8Znojlb
0QsWxqRSHL94Cg/6qXUAC+9U3uiadu1O+8aWVyzHop85E8gF/J2liUCjEacgMkvJrYUJM4mhoKyk
bhYjkDMpXASeyFJOAVWBZaXbRrYlvC2sbK+uvnTn7bmho3yhUKNllkX9bGprd9jJww8i3veSaqeh
rVT6XJYvhXuFDitebVb9W2I5Q4WYRxVpjuUBgClzrGPom1va2fXbbcVcciSYyAbPCooqOgZLLu0h
CZs4zTs2BSVNHH3aDBWixjV4mUUhGFfB6B6gsiDpUsgE5uIibRW83OW9VUngejzJ2tpwzJoQzsrF
JWBatFDGE1d5jXrTFvVdVzze3q0lzdbOFsLZq7RSh6iVIcMMn8L0twDGuNsClgziuQDuOMZmxJyE
BAHorzKp04PEp/L0eodBkanEzNqKQ1pcD3JXGG9EERwji5cHk1at1EslxFU7wVkDhlg8kLMf5w5k
irU0K0EiG2RblATfhZUXyNe8Nn9D5mGh//t47jDmbOQ01fh9EHnap+l+As+RXZ/SX9Ipeu6cv/iL
f/t0Fk3puUj+eEzTHDtDwgsyeQG+EBrzwn1n1E5PNNdsgTzVfgI3raBPVd2gRVAETGvT2zT6sfId
89ZxS8cYyrxwJPmsK1rPJozULjVUXKg8IYYzaEr1yzSTeJ/KNI88Ndd0aiejiKYyKRfJUxhXKrAr
UkmadlljWNsBU8q5K6i1mAHfjZh7TSumu06z+ghtYtVaH//S96I2NyfZYWuuZqDM1MyFbpzVusWQ
cNET4aOswXArRxZ1ilCLA4Mpa8Mgi0JnawN6Kgw58QXPSZ7EBNDxeFENL/L4y2p3daXi3fOnUp9u
n8eCps9T5Hj3AH4NbRfzv5+93QaQvORjDknZpKiuWsf6NpWb0sHDwFrR+oVFARMM8OtAzsXblyd0
jZRK6FURXbUgkRHrDGOd7A7sXqFwoDp5vr2sBReEZlc0kyBVMo8xcNpOrUYNWzVE4/0gviHzilYr
6ziP5CnlUUyZCxiN022JCz4dI1bgFJwxJxSLR9geUCnCcLskYpLBinzCMss1wZK365m1bUGUsvkP
4uaNREIZ07P82z4uzKIcC3QPW8DeVFAkETp1k4nmZ2Q0a+5p4eAwlzTPsigYYL+Cb01MAnK2MZcC
tQyBQtw48cScDHPsusqem26t5LR0dhLA+dAwImJykQeUqavY0Ds0tANIifkJ3XZtY7kJyMzNyNi3
RvFe69Ln93dzhnfBTqKvHEij3C0wIlEMiSkG2V+FKH9JV4O34kOStb//QQ6ODE0nEibh+VxvlzQG
qHF7KSDgOcjoL4ypd5LdtvWKc1y41TAdePkCYVjC6CsXYEpyrRVZN0hBVMbvhlX5I9Nc4KiuKOFS
AR7TwxivBWKDglcp54TLNmt1NCRJgSxU7KRppHMJXmG+NEmTZ1qD4dGpaz9NKxWAtztEu0EzJ/f2
ni5o58w1PCNhgajqClqhl7MpSlArDEy0p3bZ4Odm5ZtRdOgs2YvX4KmWXvwX4jjLIqlxqYIHQwqM
VHQqFCUro3bV6TdMqJVnGx0OSFcjZyp0Pwaj6feDLEgHYQBaHNHbqHIPoolKYV0A2DUopdI2Qrg8
Fm5Gy0S79KGqNrmo/smFamUIduFCwl8D6WaeuwGzDyfUVJW2xe5Da4v4GdS8xVsxKDtBfC613Ff0
aqXrdOlANfQ1Ar4CAoFQfXkZTamIQ2tAw26HXuEiRXN5WN0ldeaTNgIzqxauJPCXlofAFSO4M1uR
yMPhyhmTxRLc9EEUO0xEJRTtgFF9GCJAUDd3KRpYvq+wmLPF7cdYDsqPnAZ1lPZ6iZpzULLenhGU
rTstT7YEXdlETlYswYJbwkTOP8L4ZLfOxsmsjVYO+gGzP4NUY6AJj1qSJPFDN3yXmHHmbIf5BBQO
pvlmZ3F5dGkuplOtlPURnC4eaWLbZJGjjYmv5s+KthJP8C+AL2EmZtPRNAoPzwPuRUkfCokAirMu
ImjgEwpMT5md9U3zMksBDi40H7Z0hqq9XFLZkTY0rKQ5VoqDisTWpNKmTqPD0L6M4hpcwVWUjqsN
RHaUiMV5XBBm9VIaPkawRistjpa561tbsGxzT+ee/e5e2xAPdy1kdwXy0MT4mVproGr8zZsNC5rn
cRVw35WrnlNRHEuqK2l1RA+7bUQ/RSVyFLpDmOpaibJyDa6P71IYF3n2WSnQrMqqY9FpyKxr65ya
V88srAdRBFBaYElknCAnQmiSjhiDmR2pY/nlHgHMrv7U5oY+J3PA/TPYUryv1zKD/JX7X6lAbkXz
P/w839aHnr5RaWRIlUQ0x7eSk+XMTtvwjhjVStDJ+3leFOfnewHgnYi3s2PltmnimsZjBoD92+Zq
TcZ8jmcvBKFJhUY1kvxYjIXe2kOV5AcNfCIujFj3elvWggLiwP7dOu7AiJmPpBKt7EiiGvntXZ1D
Ac1AVEqHmSvoFmuyuKvW4MlXJAaOSTyVuq9Nr93vqDSdnBje7UVd1Vj4U5q/5GwHtYnpVUogSU+3
JXOmGGNQ+VTaVImf4rhxK+GJpHdjfj/C09mjZPq3P2BxpZgzBZYrcCAAtHop3+oAqala2FVpLJwi
at7SdsSAcGznESid1/inZvd1/sCfV6ugmRV6N8MYX+FNYLRfn8QsP+b1IS0OPdoYMrfD4Eh2CNuT
Kv65vbjF3T2Xx7lTIwfTAtEgL7MFW/QK9/7xo7KZR/w1BKur2I9bGj+3K7M2t5osz+FxPLEMSPx3
wiAO8gBp70dNZSuYD7CExq6mYcWNLx0hWrXmoSIcIIauL48wa6ipMIXkx2YSXOC8qUfTpIAb/sji
FWVZNJrnorh7EWeYTmrAq3ec2BtLHSaFtiwP84gleqHLjG4Uw43YaAtyZat4yiehr7eT3Yprse5V
8edru88Wzd2bOFRZr+klLM+uPo7e4AqS3bmjB36U+/he/hEdxofOAwEueuWyygZlC1goVqzfojaf
fQMX0aBHr44UIMMeVYz4BSp7N8IjZt76Z/IhFiuB6JosTpPDPMus0azyoxFtirjCeAbmp/y6tskf
3fC1YbUHeD7Kq6uKJAJgYoGVCYSbS62aH/uhZPT5kQk+A5SPPQm/0WxlE7aV2KPQ/1H2AzskqKD2
xGWNR3tfXwUkmd/W/EcA8gQodXMrImKey49oAflPUx07TGpHVjaoRL8T2SahXf9hkx2V7oq9WJQH
8zTTRMzcrpzPBNdwRowuJ8e8ahTJ1kRrwrRpKoFgO0oHqXcx+lN3tjH05V+SRkULRBIxL+y6MerX
29+ydKuBaICwERiEM4wjt/R0mjqxhoJrauuLZCvjTtM8IOX9lK917i258XNZ3GWqxRTDQjiYo1ad
ovYlB++29c134nxf5/kttLMh6sCRXi4nw1MQlLKwxBbIJVEmxuSlG5umTVu3mX6YqbZyN/mH2yxP
g01EbyB6aKHGl/L0TlRZARKWY4jpYeMoJp+6vosGEDv8HK3t7aNadDPgOkZqD5i8aGjhUkRJnJgl
FQUIa19pahNiDxLmNTHsohSSLQooueuOUGtAGP2g+oplWFophg/ARawD1NDkGSNKpSmSeMjIURBj
B8CfBwEpRiOyxz5zBNOjawzPS/JAJg3cKKA1Qhx3J5tIURKkcMixScQ9QFmkRsAE4WOkukZhOV3f
r3XfLJk+ZBDme4CtBZjN5VGq+SDWPVEJnHiFwdguPH1STLtWr1H7HClr0AtLywP6LNA/0f8M5F5O
USdAmpliZBHYvdCOMsCMR3ZeFY6WMGconso4XHmqXvX54OyQXlRmfnADTzwet8LIgTjatEJxZCw5
6SF8WKkcaf2i9EGnYDp4PGHi6ADkuEpTPJEWjnwXDQ8REQ8VGxwA47vArROS/epYxsLGA3YHDAMA
7MIb+utBehabWlHFwijMy6NZpLtk0IKmq38rVvVHK7amFtsjFE4LFV9txU0tyE6Dh2hsRyDNAnAv
0O0a3REb9iCkGKJbiXmkBfOIJCngRID2hvwT/xhW9AaTvJNQHg39cwrpPZNT2xTsoWQuxvCLNHOb
k84yF6kNewq3KpAqBdCQC8OOhZPNxLWX0IK7RJoLjVp4GSszdNSlkqYERQVhjMgxNENHU4ERoBrF
IRlT2a2ip9v2ZnHtZ7I4c90MhaiHTJ1jAZD+bTAg6tTY+DZ3CcZvb8taWxd3+UiU5GZrGnANSuwp
lUflJ+SK/WJcea1epYvnWwBsNhUAcbArCGa5DUTOyCwtmLFmlDdFhj4zEZAPiZW5NBOdPhPdOFd8
FsauQbLn24tc8H+QjZGCuScTwDHchgI2gKZkSMgxAk8aCAZ2GW1erPWhoDl84MIZhDIW6IxmfgbY
l8s1StmALqmwJUclSQ9NO3liMt710VNv/M4jy+10m4HDYwyTbdSOv1T1Bcw/K+c5m6+rT0DhBOlh
NAwjZ3X5CXXfKGjYKcixEKXE6ae4c2iX/QeTjVIJsHBhttGXz6c5hqQtxazDQoGW+keU6qeWdgHp
nqlM3YSKBy2SfyiF5t8+xiVdhReEJxQtEwV07hjlatDUOq/JsYwKx+jUXT7gOaTnNjhSVoz2ksZA
UQH9ODfnKzw1lQwSxnYcOyywFSXb7C3By1vUFKSQroFaLor6cg0zfNJVhr1V0GKYxP0sqsAEvoIw
sG3vEmQKVlRjWdB8bOAqAWYY5/nwfK27xBjJMVFUO+pektFwu++CNM3X3IKNBLogCGuQSLzUP0VQ
Y1JaiB4EeTS9wZD/jE0p2nqnU/e2NixpOvBk53LyTDTHo4KFpKzABI+woRFGZIgAvz6tbNiCf0Qh
eWb5wX2SUCa/XIs2DKY11WVxbNhQhnsydZ3khACe3lQC7cJdLCj/w9l77ciNNNG6T0SA3tySrKo2
qlLLtUa6IWTpXdLz6ffH/g/O7mJzFzEDDGYwEKCoTGZGhlmxFgmyFEwOo/c0bU68TnJ+uL3Mja9G
+RlWLRoGqIbLqx9Ra8kk0PspLkn6kRY009yuM0d3t428GbThs9F2WRogSIc41Iuul5qXWWSbdV1e
4tz/6hx690/vWt7T5cvXw+Sm7jM8ka65E8JvFbxfG12XVJzKzvUEjpZL2gi/drw6uhsnjn/ZHERy
3zre2PvQzSPMWqXPIn6Q0Pm4ve6NYBDezUUbAIwHwgOrze3LbGG4S4tLKmTzaMVRcBAVxCT5YB6o
kldHYQrrOGvVXrX9DaR22XCmi8hiKNMu3bzVhsdjqUb868JzVf2o5Xa4N8HOeTIM40BY7eVEKcmp
mmJoUvLa9AZHHWDnSPIPhalIXqYVzY573doM9BqRGlbwfPyw6580SomWVZZTXmoptWF4Qt+3IRh6
UKtafghrJ0RHo5qgOYrkj7c/w9YZh/eD5iadHL7H8uevAlE5mvo8t4vqIhkzpMn9XZEwWyqfbltZ
nofV00irCLwEdTSVlHHlmmAqnsd2LstLFxzq+ofa330djL+7NdAtMxZ8JmT23Hmc02oxZT7yOgq2
sULDV8oS4sVRvh9m7X3Z04qn8tDsHOMNR0XjiNBmyWlwFavbO+fRmBdpWV3aQXtQivcKkVWbWedS
U3wDypKT7OxOJW2439c217CJotJaOE7rxeYnOzzH8vfe/thl8n1OKS7T3utgUxr1aY51Py8+i7Ck
Wb7jGrd/AgD8pQiwKIpc77SjBJIo574imZo9afzelHtB63L/V0fGpCqFginwOdNavzFyJg9pUQ/V
pU7vlOQgO/5QkSke+v55yJ6VqXPD7HOWHob3t4/qRqSDyDixAKWqpfW+uor9ZI5BoJEydpnaHHK9
/aGlnealViy7eWXvMThunR/0N+EP4e4ZRD3XGylLAB7zaSoJrLoZRspYrmi8l9EHpafpAy9YnZrq
veiT2k0VSd6JtTb8DpEqcR2DubBhr7G8JdVsK4klOo9Og7BN5KXnJM2OQrsb4DHDFe9s7saxsdAd
oAXPgwoNzMoPaMGU9lolaD52X5WuhXfr31dsKKkuArtkO0h/rSooCcwUaj9zHRNNF3fhVEWwDI/T
U6Nl6cVBLM7PJTU82XVo7fS1lg+1Oq9LeYrp6QVmRDv++kMO2jg0tpirC1gnilRO+67vprtk/g/9
W3wNgBvkUxTIJVeRuKw4nTJMKb3+efSikPklbedub9XcYDk0UO7DidKSXl+BIs3hrOrqS1hIDzZO
pp9br7YA1gk37MuPkdWkbmr1/gCZUdBmxzYXO1D9rYOCmCTwb5bIE736CRNYHqeLi/oSpDG9s89N
9+f2Nd8zsNrGvrFndAWy+tIUj6P8dSz3JEu2ulaWtqhMWOwjQc4qIzUqKdKYHakvRQYL40ncO4Gv
+2Vzpx6NHD1E195rmmw8f9Yy06aDQaO27awsFlGdJ/EU1pc86C9ZJJ+t/DHQD6UGEvz477fPgBII
Jd0F5imv3BaUNrJdlU19KS2hHMpmlj0Is3Yu89Z6iE0gamXKAOzy6hCYcqqWTaXXF72CmnqGUK1k
5Io5dC0YPozpHpfh8tetb/BCS75IPtt44pVzEkMy2lNfMtqb0fEKGXDvEI/HQ7vRzsK2fAV7R+K0
1Jbf9F6oJCNRAcrpkiZ2fdCd+v2QduVdEe8c8q0N5P2EvIn+AOKsK580ZxNqRJ0uCO6y4yBFF6U6
TdZAb7/6KO91MDdulK1Q6lmGAkATvJQVX0WSZiWiNDGz5mIG5fPsjF6R1Dudji0TRFngdBZtVNtY
BVtpPkwDjcH6Ipo+cwsrSA59l+31NzbOAePkeHGNahKRx+rYOQH+L1NAU6nCfuytxEXr+B7iTr+P
T7dv0YYlglUgMqrFXSLduX4zJJqsmVaV7SVvbV+Pf7fls5zobi39a2+K0gXvuwY+jNrUGh+mSnlV
6H1VXsxZtt+Phj18D2tqmrdX8zaUwQo9TZAkVOLwC9erkWNmq5SQUKaI+nf6AC2r2geKr4Wtcx8k
LeDM0a7cZGyAFLeTc7ht/e1e4moJi51FDNZ8I1AyirYqeTHLSzPAA9BkifFBD6zMD8pxfDBGK9pZ
7YZ/X3w7NVXgHZQx14HiqLaKE+lVddEGSEbcWWqVd42cIESvSNa7sSmS93NDKGCLPAg8swnMf8y+
YmavGIzqeHvxby86HxePzy/iIPEZrrc+hvUhMpnCuKCZ8Yx43TtN/paZxw6Es7WrOLKRQGMN7h6k
rGldECZfW2ubNBqESmie4qBzv2mq+hseBqpZvc/UD2NZUtCWitpwoEyM9X9Q8NPVd4M9qJEHD18J
TXkv1V45zta/5cGAmJpzvlRR+DALD8D1T2ucPrfiGn0J6G+n8EObfEDZXgw7sd7WdjOWAmDqRXV9
vd2JCI2kzwNivQb+Vwb+IWMOYkhl0wS8dxB/kpJa3bG5db6XeihXGMkjGPmuVwb5dpHoCeFEK6Kj
LEm5Vxr5A2zvlVebzY/b5+ltXrAUX2nTE38RqGurL6zkrVEWKsaacnKXJoiTTN48eVOQul3qoFW6
B/LZch6E67BCknnheFfLKwmfiQFwuk36SZW/V8ohsh600G0fGv13Yu75+LcvMAt8ZW51YYauceQu
wNyQtE+WkO5G8xtQoj2qwa2DAsGMvrRzGfNZ17L1JKxqqyDf4Y9PQxYe4Uo+jz35gZpdZPrZtz/b
pjnee9Ir/Pybmlo3SnFXTYu6Sqqc4iicvdnp/sya/VOefkXVHlJo0wUuaq9LxYWGh7l6v5ZJEsH8
VnUR79L0b+erR2H76a+mc23FU758ub26rW9GJ3fprdDJhXvt+gakaSc1faNXADxH12pML9dD15n0
nU3cumiM+i9qPYviwfrsR8htOlY3kXpkulc0cuVPRvhtnPVPsPo/317SSy/1OuZcRAJ4uJYSEq57
uYivgialsYJISlWMUYdVreIuGsrjCGG17MaaNxukeNVRnZ4t5xP8Qe5gELwN72XrPMX/4QlZCG9f
kA4gr1dXvmjHUstqu77U00E1L0382IjPVnhnyDuGNp+P15ZWpyY1sqAMIqum8uualodwipv9QgIZ
Gr/7cnCDzo0bf96jJtzogrLVzC9R6yQvg+fseqvjdk4rwof6wrCBp1D0jaX8PhPDvYy+c+YoNEDH
L0mVfZmrvarEBriP9gHjlySyC8B8XcwSuV6YWTLXlx5UH8lFEfuiPrfiWw4leZmcM+Wjof6QqxkI
xmOKFivzjk9Tt5d3bPgHAiNOmk3hm5dy5fXUOKvpEbHz+QQXzjH31IGbqvk7odHGRcWJAx8weSMX
4MX1TlulNWdRINWXTrUuLSjBWH3Mor1Zw+V7ra7OlZWVO5jKelbjPBSXJMseTHhVZdOl9nJoi50D
u7kcyhBsGH1sAp7r5QxhGRtGXIuL3XcH2UaLrlLvW238fdsXbJqBygqlHaZ0wbBfm5G6sB6DmfVk
kub4guKol9ZZe4qoLey4uI3HdskD/n9Tyzl55XUkuTL6MGW4Iuo5AOnZSEIvSqRPcSuVLmzQbloX
XhnsNfW2V0h30oJujRrZaiPj3gqEZiSCidBnauPxr2AvB908E4AM6aBAfQ3a4XphRlASdtfRkvAm
LmMVh5LoV0+cQ1rupPBblujjokxPBo/TXNb6agu7ummmKRHiEgKniDPT19KHuYBhtf1z+1hs+S1l
0bkEj4PsJPWQa0tOo6gSShPiopRK9yEtJ3FUqmn+WRhqexIIN7uVoj/2sTUfZ1l9aGMYNG7/hC23
sWA2X1ANYIJWJzMx504oA7/ASjPfzBGWGD+HcCZL+rHujrdtbZ2R17ZWR9OU8qDL257LdurNP/Z7
q/9528DWh6PfBXcBWSqsbqt3TiorK4DRRVyK9EuYnfTyO4DMQPly28rifNbO6eWR0a1lLmvN9Blm
RjU0miIuc3sqq5Omfbv9928E6HAzLrOsGmOmlGmvD4XpNJLZpgQpmhTl7yPW+S2Xygc54f9qO7YP
WYtAcl3W5s5Z2Po+FEeWwVNULVnbteGwb6TRHJj+yrpD5Xwzog9283R7bVve6bWJ5Se8ulqiz7oi
MmTig4yuR2EBNKcbW0wfdac9yPJThihxfbptc+uIL6U4yOItivjr4lXXUHHnz+oLN6g3er/Xv9eO
O/edp4twpxqzeaMZsySIXUjwjTWgTe7DWOltU1ygWfohQWV87C079IQOXwxjTMpR0dBfLPOw8JsQ
lFuXDc5Ogre1XoMRu6VNghzleojPyftwTEIqg23zUMXOOxKYT2Ecn5RQed+aO2W7rTOzsDSiZruY
XEuQJzRLRB/H7SVSUJY8GzkjMIj+3P6CW/f6tZGV6w+bArSsGrWXNi5cJKhm50ka3Gr+D37fBnfF
anTi9rW0oBTYThR0FQG7M8pnVcm9fGI8PnF0Pyq1ZOe2bS3KAS4Lh8HCqLZWTAjaglGPkTI7x6CG
jWMhDFfEothc3wVm2+6Y2/hQdD2XvtwL3mVd1ZcTmFfTLGguyOBw9ky79mgFpcDmImnH1FYWQJPe
MQnIgSSSbF3fckULUicSXXuxoqpi2uJvkYDmjkNd86dxdi4t40xHe5b0u6yTNUQy8uL9EFnFMcoj
G/Br1e982Y3F02iAERC8D1u95nmrY3tqrDFpeOWAnaGxo/Wdb+5REm9dfho0JiVKKitkIuvnXB3R
uBNRdzFPTv0Q2CiCPLZWQ2PtvizLo2rF3Pz7f303sOkAocWvLv36671uLCthOjjrLrE72/SYL1n5
Y+d7buwedUWZNJYJedKs5SS/ctpFkI+4maZ/CSk742OlaG7S7WlubtyHKyur6KDJwloTs+gvA2o7
03PX+qXyNNApv71fW4shflzwpGTlfKXrxahjEmRtEQ8Xs/w9IJykeFr767aJjZVQNqZNt5w2MqVV
GCKUoJTpLQyXfD4n8ZcKLHWAZqhTdIfbhl6aCKtQhHI46BtK80tCtoq6m0keh0hqhovsqfNDLGu/
p6h6J2qox/0p8rUB4Z+MaRtK1RnyP3edknimPt5pyacqedKdb33oderHovuJ3zaGD3l2UCofei4X
EZwm8PL0H6FfqsSX5UM8uQQ8Zv/FjBErcqia/KM96cZ5iLKDvWgTTp9vr25rG4EH0m6CphrN39Xi
4hyCzzlQhosVJ37h+DWjPI3xJTbjnfO9Vetaqq94frzWImNzfSamKasy0+oG0rOMEv+AsBYUs9rH
MC6f2uqvEoTnUbOOpa25drwn+rrxXINooPQLHTcvwdoxj7M8jmmqDZfpFCaIJBknCrCJObhidz78
bWQJ9wNXGKFqnV7oOhKK+2wc5cShgt4DseGpaR8TP45+1crfSvp7++vp7Nn10TSA2oA8WwQlIUlb
3TOtt0BtxiopvDG6I+5/3CMreHuTEcoFmgWjxYsY5+p8iLk2wyZfCtmZUH3qb+6gxxkzFMNOjLP8
Reul0KNmloOmA5d6tZSkmU3ixoTSSma2royEkt3ZJ+ikmN3MvTmTL8P7Ps12QsmNDaSgZCz9DmYJ
CSmvD2UwWlkzT+S7aGudM2F+V5w9TraNgw8ShMyTmSR2ETDGtY1RbmwzjYlWu3FGDG9WLK+08vdm
G2W+U7eJ18NN5KeCJpca2Y0/zrkX2NPeAOHWUl+wuIzN8HquJQq6KqvsUqYKU6bKIZWKgx78vH0a
Nz4hjXIqY5RjkTc1V5tJzyXoo4bqWFVVMHVoOa2OnhqZCM6VrrRI3et/AxU4qLw3OfD2epMF0FNb
FkZdxFzW/urxlHrDoERoiUscZncGNRkzOocL7i0N32l71GNvXSawPRk8CqU5ilrrk6rqgKkZre0v
E7jI+0ordF+1o8SP2na6t7RS9m9v68bi2E7QkYu4MpiiVaCnIlet5H2JvbKFDzb5WgVq50oNbBr6
1D/oqX68bfCtB2OBrwyu73w65eHCX3spHOtOZcYrqn0LYNbMCU0D9cT02em2xdWWEicAnyMXJheH
8uJNgqPooQbfS1Oe60RBf9Uci3sDBTZPV5IZsU9jr9e98mov9igiM0+jEDkwB3J9XiJlsI1ALquz
xUSgTt81pjdQW99vr2qNA3sxA3Ucs55LtRiY4LUZS2/sjJ4jZpKSLeTmPCgBojttUlXebA3ar3bK
0o/9EEJWMk3WY6Doo68Ww/AwxUG+42FX52j5NeCMAGRaJCg2TaDrX+NUtDpjVW3Okj41R2WOvxRW
8tk0IGtxwly/lwIx7MROG/vMcwuggGYa+7wudhQwH82xpjVnjRPMsLIUPbRDhDIOYwA7R2g9BvCy
PF5ACswGs5EkRtfL08tc66pZbc9SpKQoDxpOAGy3Y+DVSWOJ/CA2mSUyGiG+RmXa2wdJqQqUcjQp
/BUYqfFP1/TSh7SbhO3m3SwC17TnQnOhECnFQYiM0eawKOTIZSK52inZrPtYL7/e5AIgtafz3r4J
ZwfeDau2m7NQsmpw0zCpEaycc78srTZ1m36QaG2ExbGBhOmUSqP8A7Rkq7pRV0tHqU6KYyFL3UMS
O82zHlSz31eB2Pmc69zr5VcuLRiA7rRA3hSv0nSOpqiwmrMFDwhEGYn4gKY9uLIxm73Qzuqj1HSZ
Z5iRQ4fIlNzQLpSdD/1ya15FCvyIJb+mFPIydUtWdv2hyymorJA62nkOUlvxczUwQl8d52WgOIDx
DwKWuHnmfgfdMQKn2B0FsNLWLaYx/IkCtAY2bWhrIjOlr9/b+WR4wjCSB0hcCtSOGWavSF/RmnTt
KDKLn/E09q1XZEVAitGH2meDKSIoO7Rgng/Z2AUIdSuj/Pm283h7dRDFgVoAIpJFlnyNfhTxPJnp
MLXnUlXKQyEahTFmMo7ecHYr5Evovd5R3hXiYzwwjZPVjnb1kt/KMrak3vKDMFM1r22SiDmOwPbL
MAi+jFYJ+lKKpjuhdVwEdf6WaQy43F70Ymj9Q/AWEL4YS1lvjc0NSxFXksH5Kq3ROUDA9Tkws/Su
GFApo9kfm0nz7x7Xl8NELZvZWAikeMtXXsNqdEOk+tyeTUQGXcci7GpnPfGszgwPnLPhBIquvb+9
zFWg9D+jQCRJDkyYI9YljLgPbeaulBaVhlh8oOMYQ4NUoE5Wd9OBaLA5dUqkn6IJ7WJUTov/Yp6p
AO7xMs+6BlXIUC7lXcfnNitTeLqRD9+KoFbcyNF/p3mT35u61HhpL1SPsu4eUGXdy11WTyeGWI0X
cQGyrxJBQ6ZTbgdSfzblJv6UmU3lCl1GltgezVNcF/FBG+PpMHZl54VE78emrSWPMOcjWruB19Zq
TfY8hF+tvt1r7K1Cn5ffRpIPgBUUFDx3qzdS7kamupShOochRQu7ZQCk1y2P7ERxa2p+H2x6cE9V
5mje7SOxcd1pWy65HMNsBAKrK0gbCsbXyhDnPinS0RVhw5yoI5mdfAp0Lv7OEXgbcDFKtHCVEnHR
F1sHzLPVRUPCCMq5BDvxIdMZF9PNZvJso2IwJK2M+Ovt9S0R1epmM6GBZ2Ssl+GiN3WGMImSOXbE
WVKT+SgtB4+y+V6jbXNZS92JMg0l3/WwNP2eAQRb2Jy7MTBzr1V6TaQeFa9KeoqDbCbSkwJtmHey
yA2zdOtNbDIEAvvMKpw04xn44LI4dfquGCDYwI3nErw/YbuTYm2cT8IoZFep+qpLtfX67bMqxRFk
k825boXfZoYH5ezBnMA7APWqrPLUFHvsARtRLEEJFQb6N8y3UTy5tlkNokj7ruvPeCbna2hkX0cz
Kw9VBgN3ZKTTwRm1zOsJW900kUqPUho91Vg3KnfsA/P4rw/SokaH3+I/C8zo+teMSVkFTTH3ZyaB
9Y/RGM5HpMD3CvkbHpqqItShCpyQOvPi11YqehN1HKv9OdXz950THFNL9icJNqP5vhRQkFna50GP
diL0jXNE1YghZ8Ch7PbaMY/KXBTWIPqzCLvejcDyKG3+XW6iu1q/u72NG+EyUxULzxmyfry1a53u
vCQLbwKjP8tKG3/SAqkz73Ip6R0vaYPkvZl0xcc0sCvHjTT8tC9XDZDTVtT5bw0B4OMglxZUwE7y
Pqzi8Ym6+bc6bZS7hXX1XqSS8tRrkbHjJbc2CBpuqrHWwlGw7tqGQMuQ4Q6Hc8tAzWA4CNsp/Q9t
rCuvEntCbRt3jeInAw1MMtCBXvvIyhy0XBTLOzWK3psEMilZlv1uQ/V71Ld+U4Hn1Nu9uG/LKpRS
TLJS24bZefUCJZ3ZWV0VD2dhGp+a/N1c/0JROQ2IQ9qDIUc7A2UbBx2ftZTcXoYF10mhPSSVNLbl
cG56824MLahIn4skO1bpwdGKU/E7GHa1S5clrN4CehzkhBAvU71fTyHYE8NCqZwNZ2u24crJJ/u+
z8z+GPJynFpdRl9dj1FMjKfUzw37H+LM9qBQ63QhaT4Zk703Qr5xrJZHcJE55583wHsltIIwyZvh
PFDHeYRPtT1N1KpPKo7hXsrmveGfLXsQwIIH4f7xJi5n4FW5au5GRep45s+KDqU7AHuXm/cj1Mp/
iEXbf39nAEYSzVCSWzBrqwOVt05rzokYzyjGfqsp4Tjz38qYvoRmvYOwXkvHLdETtTfgrPSvyPjX
hI0Jj1AiO3EHMb46fYZ/80vXJN/kuq98yOvnx1DNHD8SmvWZEZfSy4ZGvA+lOT1YMry+rhMbSY56
bPHH7MypZtzBqT41LOwYUMF1oyRQ3aRMUYTLNPU4UHU43XaKLz3T65PJG0d/bxlKYCnr+KEpJcsW
TTqcE91KICuQuuye1MH+FIbaMe375C7MW/Ehi+3wLrIklAVVAOuDWZDpogpxrCJthB7T1PyWRspJ
1Ilz7By0nMu+mNwqVdqjLpmBK2f2xyhPJD9yOvIchuCgUDZkP62yh7jvAa727R6FxsbXQd+S7otN
9AVUYw3/HRkFc0TeDuc67SofTFL8Kemb8HNMu+4wDL3IUWrQvjCVPHntrA3HwprGgzqJxO+7YT50
E8jSsenbBzFEwYONg/IEvbGTg7zqqZiMwC3kOGNcrpYPSVfqOwf5bQi56HO+9LtJsHGP17dGyGra
BYYxnIMZ3flkkFAra609csG3dxMrBJA8+rhF56Xt/upu2oyjy2mBL9BbqfWLVJnfhWo5HDNL7n1r
7NSdVb3195TjwcYsNULCmfVokWI2WjPP0Xg28171Utsa3kF4Nbt6pPUHKy0jv23t8jJkxh5t45Zl
2KmoooBAB5q2iqTSHk7loMILNWMVnGI1/JLMULwOvQFjtKxO79pWO1XNuFfPfvvk0HDRltliajcq
s+LX39HMO1OyBzGf+/ZEBObDKDR+MMzmQZFOU+U1e6xpb4sKiz2oTV4KkYa9Sq0smkpTkcTzeaiG
kxrHroauhhZ+qBUEh4s9ZpDN1dEBUZhNZHFv2pzdsuFGN58hhuh84dRAQBxJ46YbjqtM1kUCe+lP
9VJ1Ms155zRtnF4K6cwwLdk1ZcTVWkdqM+AY2dtBPU7jfRKde/Hd/k9GyLKYEoeQao0AbCstK4sJ
hk2htN8bBfG27Ptg/ol6y73tjze+HKtBI4EPCAPdmneLmTdLGeRmPjMpFIn3cnIxui9yOnkwit22
tJHkLBBRFsPuL9DeVcAfjYFkypkznUNB7qIBVT7EEYqEXkMRQvfar22buUIFU2nsVKA2iqrEXoQB
lPvIIplPur4PQVD2rRrO85lOa+9RpmsHjzfIPnJajEdnjGpXMmKKc0aU+xO6N15U9/FO6rHuUvJ2
8yvA9dMegEHlDf9XpndibCx+RaH62tfgM5UP33RVFOs8wM23d3vru762tcqXw6aL7FrHVhfPvp6h
BUGq/mBkkccbs/NlN7wcaTJlImqb3Ic1JeSsjOo4lrp8pu7yjgaAPRDXGfxXgySw/UetxE5E/baS
Q10F37agw9nSNS6L2vtYpvWknGMju5fIGj7nZRe7VSHt4TzfbiOWbNI4epHw3qxx9WYVVU0zBMq5
gfpW/WDXv3vzQW7pZqF1ePuLbS0KZ03NkKiOVs4qYlWFhoRVFqvnAjUupIJskCy2pB27qpW+3Tb1
9plHFeV/TyFtBmVNqdHWirBCY9LOSV9UB7o9nTfO9t6C3jpKIGrU1kGiLJd+PVAyWkWRo+mknrte
/6RG5UkWjhsbsycy/XR7QW9fBEzhUhjxIssCSXx9v8ksTHOKLfUMAduTJvuK/K6e5WM4ySc4Gk6C
qg2D8jslqbcfbEE7ktqRZAHItVdFViijhtRpew3K+wAKVJoZEnIWPbyZOydjjUPEcWBpYc/lISAU
XkNrCjGHWZKzvMpslbPRt9/7ljnArjCrY16GT4peASuS4H3qLSX0U6WeXdxP5M5z/b6O23/Jrfby
ewjgDXqcRDZUAq+3m1JfP2iBrJ2rtHBF/kcLnm9/z40C9kubZImh2eI3UnC2EQp7bhTt3OhykrhK
pzUQogSwjOsT/ktuVPEc1/FQ+OQZ5DWaITJAyIDvWq+JpW48DIhbSl6kGmXkZXIEZZTTtfnORdp4
WKDCJZ9hoBxNE0atr3fCqceoSkZTO1tVo7tZmlmnLhX9Yxk6tT8xA+IZM6de04LOU2r7Zyd1084x
XF1mogNiIBwvIQ8RCVyt1z8hMjM1tfRafSwqKz0iFlkew6idd57QbSt4ebhWSAfXkz9y2gSdlQr1
sRnakRDP/GsWcb5zjdef/X9rQRtgsUAe9QbHkyZz1+od+jfC7ulZtMn8VMhietKbqjkA0kDCNzcO
YWXDpB806TupRNQiGZP5EAGLhWum1h4qeTZdNLv2RoPWDeT/79ctmR3NC/LwlYe243EWtTqoj1E0
u8JSXTVyTqnp3A9K4efZY2DkP7q4Yyjxg2yfCtRDwvlZ5CcbMdVyj8tn9TK9/BjKKUAfXhRu1j5c
kuQkl+g/cdS8rvnh5IkrylMAQZ6Z7hQdtr496gJM2cGpTeC7WjczukZTMhL42EhGd5dy1rwsHaud
R/2ldPGqMvCyogXYTBS6CHe+HI5XaWHGDHLedyFHLM9U1DBU/Q5Qd39njGxvbBfyxxl9SL+0w69l
wHc2okE+DVp3rwfpZ5hZuvvOHsajmCzloLR1zYwqEkNiINfX+ZvdRNBGdgoh+XabEbsPQek3AXB/
2y4l39Fm8643KsMtilrx20F6NrQ0v496JWBb5X8aGlfHtMujw21ft4qeXpYN0fsy64Z7Zx75+v7W
FkiJYdbVR9xbdNfZcvAIY0P6S4+ab0Pe23emwsTymAnt738wTFJKa5bw5g1TSZQ6WtmGjvo4S+ZR
EP8XUXGsqBdZ8nSnhdNDmSmfbpvcOknQ7DKzTPxGY3b1TjP6LcZIz7THiAo99ZyHsaH/etvGOsx+
2VDSDKrgRB045fWGGnrFMJKGrlVxAoVTn6Ln5hvpfhy46KD/3JWbXT/PbwyuVtW2stKpAQYTSlNh
flB+wseT/TA/pSTCP8KnUPO7wN2rcG6bBXG7RKcsdy3RoFeppQgoVB+H4KmP/Ox9ejbf9fpR7lzl
Ypyc5+5J7DVt3pByLq8N0oGArSitLgSV16e1KXSgt5TVH5uOrG3BhfvlQNH8q50cxofELXnsyudl
TCJL/pp77FGbLhjaFkDUFKeW4bVr81S10WQbgDVLkj2f8kQXX4OstmZPt8P8Hs7X4djL5nyYbaX5
JUKpPsKiVj6UoW77hlN/KiQFeialhZMvLsS7Royfbp++VVD4v7NAvZ2xN2CS+LHrHxg7EqE9VJmP
SmXPH8u86Q6q1hqnUhv+ZfNkZYo697WpdJoKR8tC7XHWDlAEA4i/d9TA7bLynqDgnbqHbl0n8G8M
rgLeIZ1MoaasrdOrh6nuz1MuQ9lUX2jvHBOUYSv1UdGyo2ROXjTUnih+3N7cLVcJOzGizpCWUaBc
HT7yNFCoWqwhuGtDYVk3/1SyDCXB/L0yU5j6ZsRR4nQv+l7lMcuyF6FYUguorBfSoOt9NuVglMIE
BdBYe0hH+wQWytMn9eLMv9uv1LhazddGVCaqR8Y5/ZkfUlvDaepD4pedKGwrQOK+8wgvgzk0/Jao
4NUbGYQwP0UzeqtWnh9j43PQSI81cwzxIQO82smuWskPcvU+NO9E/tEsgqfQ/i4H4c7TsRF84Afo
LvENGGVeh72RFTaZpg/KY1Be+NK4n+AwzZAdh39SZ3esYesDkNUtxElLtLOGHRbjAMdmsMh4hsI1
lPGYF9PJrtKvDBm46nCvBZUft9khA7M7Go8WvPhFHn4YRfMUF+1B2lWx33pirIXCncFZgv83eHMI
OKGxltDaFHL9PKtfIj1wgyz/BLXPwZioYo1k0044MoL/VUUD5PY12Np9YJiLNjOjYJyE60PQpabZ
OcjPP/aSdMynB6VJD8WQudPwrDgfb9taZdYvh///2qJKeG1LE2VktwJbSvMwPbeMLequ89V8Z7YP
YKhu29p60aAYI7JGyQTk8IsDenW6Ez69nVUpqUz4Qy/pRyLOp4ZuZP0qpdwdzPBsthD8tJEn+kMd
fJj0vQ7ORoACjSvhAfgpSO/WrWHH7JJU7xzuF3qRvlSgaeSg0HG8vdCXesQq1H0B31EOJZ7W1ug0
VR9j2Q6hnCj6gHnWn4plfNbQVjdFebC06KEcxWMf+H2b3st14QaofXfzEcz/3wiNSZpBNPZiLw5/
l0VP6Sa/V6ro1NfyPfOyOy7nrc99SWwhf6XSQRawcvqZXoFvSlEJbUXHrCrcyOGXuD00Gpwkfhxa
f25vzYY5QlHw3AapDb3iVfCmmYmkiJEcqwrBSQyTw0ipcScQQI172wAcQd0N1IB32+rGycOZUp1m
emkBBKwDU1jSCjydAgdI6BwK8yfEWV7u+I6RnLvuwbSek/lXVv/Ww4OSM3SRtntSxf+PX8AI5IIU
MRlqur5oNsK20iBN6iN62onXoHCYVMG7Tg7+TvbPXPkbScmncDDuLan5E8Qqz3zh9WO/cwXfXvdl
HwCsMVEIPdnataAqUITMXKmP5hfG1g6R7qlTfuwS1aPHelenH6a99GfDl16bXHmYQpRh3ufkP4bU
dX6cavWRGrn2UW2T4QD3b+7riV78bvQu/z+kndlu3MjSrZ+IAOfhlqxBUpUsWZ59Q9htm/M88+nP
l9o4/1axiCLcuy/cRquhYE6RkREr1jrUKTCoNotsV+pK+e72JhCGLg/l5YeIa+iN9yli24zw6erJ
kWLpMKZh9Tw5c3rQ615+f9vUigPAFgwj9JSJ1OjSrZpS3PQFOKVTHeqHWNcz19SjzzFkdL3hSc1T
5Lw3NDgsxn3pF54JEFxy58+t6Zn+U0bP8fiP1bloTcTw/UMjV9jJ/vYXrkTal1+4mA3AmUkL+B3p
48L/pYcoabQHzelR7XZ9f3wo0w+qoh8i+Ytv32fZmegvUN5FPLM6ZetTRCB7tTBvJkvch28WZqYK
7sz8/NRZnvWhnw6K7KEyPfR3aeVl5a6ON1JqS+QWtx6Dd0gnU9Og5Ulb7EloyJyWKr+KvGgzuMPw
RBvjPJzr0nZjQ7lX7V80etwpxXE0CvS1D7XycYqqYxtaRKWHKTghvmVvcTIsoROvX8XnUHsUSRjT
WXxVpZZVIZW8npuuTz+qU9Ts86Afd/JEnRA+8KfZiCO3pSnnBdSBgwPL5X3QKu8VSCZdlFq+WV07
7BzftBFgozUucuz+LnSaH/xPJ4dX8zPIua9KayUPrZXm70GuZu+6Nu12IzUtT5+z6b7vmi1MyJrT
EaBVEUmaNPcvHjLixjf7XnrNgAy9S3pwel+AwvRsvZC8wjafNSewcreAWNq10In/+yuOsBLeGvGu
FZx7l/tLt7NW1Wbsm72+q2ov1EzXJr8ektGfTLd2sq3SyCvkYLGlKbtqgJtYTnIRi5eMaUmWX4W5
dsrMrnPzXq4/jL1d7LooDf8xQIXQU9cLOH6T5HcGajpeOWvnIFHqOzWNpl1dB86PoURwJIiq9LdT
AI/J0yo8S5W/xbV9HX5D3kKamzuJYjtcepfTk4wUHypgvic5mI+VrgKbrDqS7WPSeWrkbxFXXodg
MDazu5HxATtNkH1pLh97Je7aXj9JlA71yC22eFRWthsOAxQx6GVaGpfNLX0U1HqQDvrJR8BRdI1V
CBFq5nuTMk6QdncpvUBfbntTsYOWyw2q10Stg/QXyjeXYyqyorfKNtZPM0S7d5kmQ6eGFJOrhZAQ
yl0c78uOWs5to8vihPAXXOWqDvyU3C0lgkurUphLJAIi46RPxlffiR23GzjK/gerSb5oTbJz5GDf
6chOxfXGE2UljOOdCsqHNyIJj2WaaHRypzJ6Wz85terct/oc7uPCGPdOP5qHKJHMyu2l6HeN5PDx
9qiFE1xMtbgqBI0LgSlP5ctB+5bZ2T4v1lPaO25SALiqPtfTxv29skd5+gGQlYmIKeuLn7+5kexS
IRFFHeOU1FK8Dyg9AmSrtmj01yZRCK6bomkBoNTC34+wJcXxZBgnue1Pg655VvhjRFcoCPfl5JOq
nTeSVysZHl4j4EY5GDBLg8q+HFcvKWbXlrZxGoNd8CKKLDge2Z3hOJ3cKvPq73+yZiP2XjkbhEA0
gkBorYlHxqVNroWmK4vMPDl0S2YHOTlGc3+cgswDvrlRY1izReoSpD0tXxRUxYy/WTd4TYKOIpJ5
sjr1GJnSXqkUz7Glo5bTwxh+vb0V1w7ga4BHqy/JaGCbl+Y6pamkFhjnqZUe9fkBdHEeHQXzsKsm
7/vOPsPIA3fNxoRebxtKkq8AEzo1Se8vJrSGWys0aNM7ZYhJBrnSe73Bg8ExaxcoIXQxGbXQeoz2
t0crfu3lwcMsTHPguQG3kKa7HGyDfg4oG6SB1DqZDqUS39VJHNzfNrKSALu0srg4JwlxgULP7VNX
hV81BDpnJXrhEO58uzhojU8ZvHoevmjBPnXCU+OjCRn+6uNoX44bjuZ6L/ElgucCXwMed7mXLBpC
JbkL7BP6R/sseiTlLRp7VCekDLmxpMJTX83tG1viSnuzb32nqXqTy+KUh/HzbI+8w829lj6V6aZ2
x8qmFeMSSGZxcZB3u7SVQnJcGTW08oqYUqmPfkRJM3pyUiKnGdDrkxe1+hBk5rjDz1qPZpUMX26v
8tpWQlRPEB2BeaCP7fITRggE/X5o7JMU9rYrt+BttFLfAo2sjlQDtwFDIlcy4IpLM80Q0BOXd/Yp
iD+MJaLaGSSr2lMGseQoZ8fYr/B89i6O/rk9vLXVxM+STCPhAPxG7Kw3q6la/diVABxORZVV9/Mw
gs0MUMIIYevSzEHeODNr5gDcC9EX2KSvOjoSqXHyPpnt1xtRkp6G+nsU8npRtrIoa8v21tDCA9Cj
VExVNSFIkJUeb2aEIzbCii0LixUzomjqBpoZTrJ+Up3P01aH+9qZpqxEly41UQHnv1yZsRtqXWpl
+zRKs+v/8okL52NbHoytrNp1DErrE2Eu/VUEZvBmXhrKs8TIxk6yT07xzc9dIuku2KXTHqF6CJQ3
WMPWZu2VxQymW7gDlxjPyK6Zs9S0T1nit55e+DQGKtVW49B14KWDB0IGS6HtFi3cxaHtW7Mb67qx
Trn0qRhlb7JpP5g2hrJlZDFvZeL4qRy11ilWIXbqZbdUHv9nI8t9rHW57ZcdI0kDT4VlyLB20RZ+
Y2UkRFq8ANlsvOiXaAdH4emuTqF8mqLgbkj9U1QlXqXXu9u+ZiUY4BWFpyGBC+3BMlJFAmEwIJGW
T2YU7ZygeCqDc6LvgOB9mVMNpZpxA+W64m0EKhqOfK5Ekcm93NlTPmczDls+ldbRND5CxKPVrrOV
oVmbPTDLgkEFup+rp00uB2M3ZbN8InTu7+wo3UG3Yx3Csd/wOGuGQL3Y4i0DAf7VLR9IstyqzF9s
FN9rs/Ly0Hnu6+F4e5lWzYD1Bvwi5AyWeVfqnaZa+JjRkoJ6x2MYf+iMT7dtrG0FEd6LfJZo7lg4
t7BM5FJ3GvmUVa0LQ2/e9/u+/N3nX+zW3SpOr3hSHNtr9zNpdZ5Cl9sg501kUwaVT8G71n9sq2JX
wX+dlQ/dRq5uxbnRhSooZnA75FPEfnxzmcbAuuGEbOWTZP7U/T9D8dfgJ/3i9y8ua5iNEz0c+P3z
9M4ufvy730+YxVtdRO2vQcqb79dGBUG4qpdPnV01OE1kpxOnvru99Gvbi/wWnACG6H9ZBlQVdKZ1
GSsyvO2/U422L8AbSr4R1qwu+RsjC9/sG4oEmkdlJH20d/z+iX0cGOEPTf5eDFsZtDU383ZECx+t
NkGQ9K0sn9q+OWrqj3ykp95Mdoa0cTLXTg0uWmiIgXyE1Odyf2nIvMU9S3fSSbO7fvN5nF90TJqH
bCt1sbqV8TLcCiR30QC4NOW3Ae9WRD9OZkNFUEB4t7AMa7NGozn7DAAB/1osETRMyswLXz7lWfZD
bfUXeaoetNhNg+Rwe8etWsJDc/cIJZhlgBMi1WqFFD5PpnbIdNeoeI26xSYL5trqCO9MNV5HKXdZ
MbaBzoUZqNiT0ZHdetcqUA7RA9RbngyL0KBvhNJr54jCO9BPntb06S+8WhklEOiSQThZvvQUU6jm
/9kXybfbc7eShnnF83LbEBoKjaDLjZDFoIgMKxIF/uoxD8ZTlBiTG+f2oTUeTKdz2yhwlbp7aYvg
PMoISG0pUazNK+1joNrhCyRmXARzvho4Ua0kymlqW1fvPhf2s5NgioZLc1ek728PeMvaYlvOkKSU
fpIBMIW+s9bLfRPItFhYcAQdZmnaV61WeLdNrjkrMjKgtkViBiTb5RTLcAjTWmUQpvhHPYrpWemP
qvM7rqFZ0Meft42tjQ/mQ97T7AcgRIuDLVdx0usJCKKhZBlH59SRgrGDaQd3OBBM14Du8bbF1eHR
j0cfP/QKPDMvh2fGgaagcaWcVHDBKnT4fV65WgZPcU2QuYWaWDsWIHbxkFzERLOL9bPNeKZU2Cin
MnopzQfVR63h3e0BrZSJCSfe2Fg4/GyOCsdIqFONRP7AvTh+9IzZHwdF2U266ur5HfWwPvqn7f7F
XIrYj3iG3pyr8hQ3aqc2Q62ILN4MT18R/DOYkjdOR8LNDbe5NpOwIcBoJ/pyOP2X66aEvdZNAbbM
yt/7ifE5h3ehbbKN3b9uBpYH6nnQ+y6DJq4gY0qUjqJf8V7rXNhH3SEtN4ysXQFsBiqVgJrJB4o9
+iayIQ1ZSQSiymkIKjTVjoE0ubX9PI8bb8KVaxOycyDFYPMEP+Vir9ME00i6eAuMaTK7I+W6OzQ5
1f3tDbgyGuEmRK6IhJG+TNrMugKnQj7KJ7vLxn2g6c1eg7EIjnpIN0tpwyOuLBBvG3KLMAlyVy8x
zMVQGFo4EEvp8YfYepybl3LeCGzWTUA1x86GB215Q/s8mDq/44ZOQZO5cmA+5hPNkWHVbKzPlqHF
yYV0MikrBnsyyz9ddCrD95OxEaSvmqAQI3KGSMEtawgtNW81EmOZZijlpgfuLzffmrDVfQa3MU1P
VA/A6Fzu50yKpCgcQuWkKX77mE2Ofk/V9Mu/2GY80ykY4Aau5NEG2luMRCmVU6oP7a6ENdGTdMO/
a+ew+RU5IGtv21vzqyLahHId0o3r9oO5cQaj6HLlJM9Vdz9IEu2iRhV7pHpkckVSuLdgsD4qScVG
p8/7MCpqueulYQsBtXbARLoZAgVCVBK/l9PbOhExjxQTckBtFKiPjeN/7vOdKXUvG0MWwcsim87T
AQYYwJPASpciuuogm1M+VcppPtTnuXlotTua8o/JR0LGdmNnrlzEOlc/d4fI9uHTL0c1UjnorQFb
IL9co7zzJwIMyPstBAV0/dPtka3EGQJRAHoRHlva4xdRG6w9E1TIrGUBOVZ+kmwQueb3GSoKW/vc
2Rs+at0atS28O4QOy0KBQskaGSOGVnMDZ/uRgqSn/6rqnbLV8L+2Nbik/s/S4uS1bYzzz7DUK65k
/Syz70Jkzsw31mrNi7wxswx6UTCJYmkgaGrsLz3saXL4I3M2Jk186nLvvbWxCJWCcRiSphf7wbWF
6k5n7ZGR8LpfQ7oxmrWdR8gJXzMqPBwqsXxvrt/Zsas+KUZCCa1UdzP9W3vDzIBNiWgzz8rgaW7D
rVvyanhgJIk2wc6CpaEcuNjuTRTLVgwG4qQijqf6wf0Q9F/b7jA6zn0vVKjmX0MSfr697a/WjTST
cMvEGEDmwOhfjlSuI72ve1U6SVnxJFX3sZy9OEazFYFeuQ1hhn4igRwRD87lkyEtM8nRfemUZtVO
cT6av/TKrWiTovMuOHRRdT/mG8nUlZFxFQD2ol+Jrprlez1PZnoadDk8J0CQ4ubY9rMLWfRfT9+F
kYXjnXD+fZWo4TmS78NoHyQ7zf76v5lYTJ3v96qWGZgIzcY1ydJxgsuNMOPqehYP5Tdztdh6UuXw
qBum8Gw+5If6r+8MfjuYEsF+TjxGEeVyj/VRyq+3WIkhf0dO3zW+ONa3dDwgwd4Wf4IMXsf+77e1
yNsDxKUzUCEBdWmyMnVkt7M5PE8D6Gendmnw9cZ+w01c+VYxMPJKoq2ED5cXvnWAhLMyWjM8E2N7
kgxZWNK4SvYw9X9u74Erf3RpaJnolHPblBpVC8997PP4/ZJFZ9880nfoyVsIr+tjQyaI/sJXnnoy
6outANGIVpi1kZ0jjk1FBS+FdPivbwt+8Vsji+XpG50EyYwRCaYm2cGC1Byy7K8PJ1ZohhVhrc1j
YDEUf0LFuY91SOrsH/rYwJH8kIcbK3MNqhBDeWNkMZS2DxPShVp2tgLwUtmwR6F6V5fJ18nuHx3Y
Wt3Br1210/fhBApRq+kwLKszOEVvrEt6kbbSF2sLCEUsXX7wCwBGX2zKMGyLsc+j6OyE59KwKFMd
q62O9g0bS5ZLfZ70OFTC6Dw632vZ8cQZrrqtPPWWlcV9ryehUzQ1I6nNT0aDZoPyoVO30HZbRhYe
fMibqYyEESd4ieTSU6Z2Z0TBhoNVry9AkuAgJYD4cLjIDV46pAZip6LO5Ozc9KmbQBE4+YErWP1z
z+6SR7kr90VXuBADnJXiS2T+1tL60DcZeO3ES9LfbJ47udHv1ah0ZxTCbvuXa0fG+5yyM19I/hwK
lcuvc+RwQCgiK86l3gAdtqTk0Ckw1EZt1uwnrYuOt+2Jk3cRyVHrfmtvsbJWUgaQ4IfFuQJ9pM/N
zu/+RwuLZU3SLpzbISnOYxJ4pvk72novXEdrl0NYXMu97E+hYTAE6pl9VyPehh3pt2K+rwtzR1p0
b44bF+nWrC38WZMkPCnLtDhrhbFTjMfekjdmbeUwXKyL+PmbuNcZirro/Lg4d8oRkbbTbDwYSbQB
JFw1gu4WoqoiJ7hs2p8MlMvTsSzOEzUVj8Lt177Eh/h5/fvvd5m4/3mic+Coql+OJonkgv7Wqjhn
4WzktMxH+ju6w7awUCuHh3KQUHyj5wpM1OJoKw04bpgYMfOi+ZZnfx0aWi23NKbXrBBkwHIgxL7g
370cTNOmThcR1ZwTaZ+V8vuqkP/ozT2Y9S0wyso2Y2Vom7OI2WygupeW8oE+5N7Mi7Mz58XJN0P1
4KBYcHttVjaBKHeiM0oFAXD3Ym0ED2SpZ3pxjuWguR+VOvgpjUPswvVabLn4tal7a2sxdYOdqKSG
sRXNn+SqvjeMbyN3sp4rWwmhFS/PqAT9NQhZGCkWfrTtJzInvckJtSQoGcHhzkl3LOva0zS0EeTM
K6rgKQ3N+6Z9vj2hK/7owvRiQkkqZYIYglNFVdxl76sISGQPYbFv018OIHVLSs9dNG1Vu1YnVxX6
VAbBIuqql7tFSfxGSeqiODfuaL9HlDYM76z+/vbgVnfLf40sX6nwQ0Al0nOS5cHe+eWnLg5tlGP7
rcrW2tYnVUJan85g8vuLSQQmKusUEdiVbag/aEUx7qa0Gt3boxEHaHH7kUKDO0S0hqhURy6nTLVr
I9H9oCR6oi4oZafR6t6RCfsnoq3VdXR14/W9Ons0g7AfEf+EIOjSnlZ0eg5HVnG2oyLfJ9Nc7KW0
tg+FHKobQ1ubQFSnRBEGnkIyo5emmqQzzFpLyrNT+cdGbWh79Y0OjMztGVwbEbAinAcIVFoklpuu
U5DTsovy3NjPk1ntQl5CTdbvb1tZGQzJAwH9AieFf1+sUxul9qxVbXnW5SPUiFj4F3EXiRFCQijl
YHRZXoVhG0tpWPfVOYnKZ7tIT0U4/9bV8LeRbwmTXk8ZxBo00fAygPOE6u3lynRpluSKE2XnOP4h
FV94FejW+9vztWVisfhtRotMX8TZmWLf2EcuPRZK/um2jWs3xzBodyBRC86ULXA5jDmM/L42sZH2
1b1vnqrwUzU82sGLlh5l6Gm2+Havz+qlvcW0mT5UbbKKPYd8hfw4eUn+abDvZWd3e1xrc0c0JIjc
STiyRpfjUhP+IYOfncvGcfPAPKXRI1yNf22FcMiADIJevVdDl1bsuAhMKR+z8zjq+3F66fV8t5lM
ul4ijMBQjQASURFRxKWRqsJ5ViaP+6GavWK0XLj+3Ln/E4WjR7MlIhBFujGu60vo0uTCb7eT2lpd
z0s/NiRPGT5boPTYEMNW2v56lbCDShmpUtI9wBEuhwawKDJHWcXOoO8zGqQcmAY2MbQrowF5IOy8
slQsFfWmkksoMa3srJapZ/kKr7KMpIH8YXOprj0cXvqNpYUfneZMLlsDS073JRofHbRib2/rawMg
sjQcG72hUOUuk7CqLSkklCb/VGV3edIcpmgLnnd9QEU3kgB/krAH/Lm43JK67Mo6KZyT80GifWSO
DtY4uVYKlVT28/ZgrldflOORYaILEUJTbeELhnzQG02u/BNMGod56CdXU6N/JiN/+Xs7PFpIycPm
JsPgeLnLYC9Wmtka/dNUSu2D1ObWToot7SFXuy06lOuzKhQOhBYNlShUK8T6vXnwhXUMsDVpGZLW
HkubNEMSeWaY/1Bz+imy6Ugb8/ta/XJ7gCu7gmkUVQcH2CliC5dWB7jTGt4t0qnU+t2McF0ebOWO
VrYFqRZQeujCwlz8Wrp9M7CxgD9yaMmYVrp/cEzkZ6eXYHIOU/i9037cHs7KvhCKApCWkt4xeQJe
Dsc26kor+yA6Q8H4M7W+58r7JDc+3zayMiCHWBFUG6BAmA8WRtS0q+aJNDC4tkf4T95pzbtYf49u
4YM+bexzcU9fxqe8L6klW6IFldO7uMfVLIQmxpdIidn9Lgube9LAvoYmI1XttPxTmRtp9Ov5wx7t
62L+2O1LjsQuJDidQyc66/50p4fz2SilkwNlxd/NoMgDkwigP1qwYPHXy2WK9HG2oqQjnRhl/alC
L4ZiTZYf5EIiSoWg0+OQaX+Z7KDHjRQHWH4QNvypLdJEWRykOu+9+NzkD5LySRRv2j+3x7U8TZig
6ZRmKCQhQKMsL6XGj6xcTaLkHFo0whRj8CEwsq2G6OX2E0ZEuz2bnNwDXbWLyRvs2EmmNjn7gMVs
UAy+pe6nfvingBowHrbwT8st8WqOZwT+AcpxhrUw12u5bECYdrYakqGxS5owsr7dnrel73u1ASEw
ChkIkLA+lzaszo7i2hmTc56XHrIeLhB1c3yGNcAdu49Z7cJN//cWaaHFrxPg8UxabIY5U6OstJP0
XNbKPzXs4s9xoQ9PtpnLu6qp4/vQN6fjWA3NMamaLV+/PNZivLh4hAtJFMDNsRivPMIGW8txetYd
mCLi1r4rO+Nraw+7bhiP2vywGV6szTBoPBw8pxvSysXtMtatHqlwep3tWW12tNZqnj+gMSJXaBVJ
SewZqVbss1r23QzWjY3zfkXDwoB58YICxo2RNVviVCUIg+3RSPPz3NmEhVFVHw0l7T09JH9qNUN5
lNuy2idq2d0ppRNDQDnGzn0+jp3m5mY+7WEc71+K1k9PUVYXL2kmR8+3t8TK4aUR3hK46Ff01cLX
9oHhxxmKD+cxtZJ9Kun199SQ6o0MwBVD0utUgFdjFSDMQZrtcq9D2JXbcCinZ/9TUf6Jn0AWFkfz
I4yH/mOieuXolb816e722FZ8hgCwAy8ktuCILQ6xo/m2Oissf6n8qfvf4TtVesg+xJ9uW1nZ1hdW
FtGS3llFRmUlPSf5KWjcPildxfoI81RlpK68RagjJurt3fififzvmBZH2NBaKyhjLT23mTF6g1oH
sMQY8t5PtXkfNG2wuz26FUcIKgOiDY4u9CpLquI+SBLBtJOepwJaRO77h0zfuH7XlolhwakkGEr4
bZd7w0iTruEEpeeiK0PPkGPnkedH+JArqfVcqOnslnW8cS2uLRpwEJwhIS555oVNcjVRm2Tsx85/
RqHPnV1l/ies/sS/b0/figdCqY4MC28DnUzRwg5aXJVs1Tx4EU+mfTMI9BfTNJvH0s+r/TRIxj2J
zRDpcukn+NStItSqdUG5Kl6nUHksNouU0AYOAU12rsbkEKYDGkvVN6sCCV3ve6n+MDfh9zzZ2DFr
O5Swl0yfQ1KKZovL5Rz0oQIxavLG9xNXVBnH8L1ff7D3t2d2bWMCrqXqQZgNn6X4+ZsAO4+M1hpq
zKTtQwPtixY8llvF9bWdSZPia8l0Rbhy0IxumGRhI3KtO2ACo+JZtTsUG47qtSlkeaqRewV0JV4M
4JQvB4PirT44WZmfp/I5QoInD2QPruu4ea/JrpzDbFccso7q/ffab12pfCqcnS85+9oM3AGO/VCo
NvetRQty9NQMX5Xwzu/Dh3LekjNYm/W3Hypm7M2sdyWf38dNftZgq6U07M7aYU6yjbW93kJ0n8Kw
ZIkeJFAEi1Mjd9U0TAmILLX/lLxo6gRTRHoHB/jWtXQ9HNLggi4SNCm0Iks30FYduMFSzs9jVrgK
7EiS8rPqYleeC0+QbxgDyJ02/KQkH2xZ8kqkxo1ydvvOOITSr9sbeiVcsB1wPDTtoP5Ea+zihZUP
tF1NJrr2UX3o8r3/LnWO7fwryh4IEA5hO9xlswo5tXayx19I0L6vtNqbzD8IV9z+kiuwAMf24ksW
8z+bVSmpEl9iWjt92oMteur2/aE/pPfhs/3Q32svRe8mvdughFi8mxOXTofb33BF8LD8hsW1Wmog
LyCBJpm7+zrsQy/Zu93X9t3W0XuFo1wevcuxLnxkVLeShAggPnLf7ZVDf27v9b3y0TkUD9x1D8n7
6GE+9af2zto/Q9N6kI7Q8x45W8fg6c9d9qF2aUC664/FLt9D63uwNtzp9U3F9/He4SyI95u58HPV
WMcVlKP5uUqS+pBoM+fftmpPSbvuKBuxtm9C09/nebu1BCunEMsie4G+FLf/wrI2p7GpxnF+TmbJ
bctj1aH+4jZbat9rZqBJAr4uOqxILV66lEwiLJDHKj/LRpry8kGeQS8ea9SOoq1EydpcInJEisTg
waovFYEcfLntlHivsYZLywCW2fVnzT/BWQbypfpmJFsORnz8cneJ6Emw0grFscWbZ7bTCbBSmJ/T
6t6Qq4M0/LYYWPzdp13cV2jdTuFjDc6GcjdsNFdfdQeIE/TG9jJjQ9uh34I/zc/1/A/CoI1Cqjj4
llbtzo/cqnjfjf8UqIp2Gy+KTbsL74H8YJzEBXYd2zxYg7PLmucivFceHPZRgXhjB9Pi9L1AhOO2
z1jz5jbdByKhjGqovog8YrWY836qOSpSHXthkqPMSKncU5piq5q1tpMohAq+EUIrNCMvN22oTwOt
iXp+jpAe2zthKB076Ghcyx/mQ+G08T42rQ7iv7y6vz3I15BxuaXemF7qEg5ZNacgxvNzgMCkluif
HPN7OxwUJz70enuvtKYL2G+G0fKDM+14Xw7jQ6R+Gev00Tfr49Q+kxK/U5/Nilfm7W+7an4VW+7t
ty2W3tIjzYLhg6V3HlRrh95xENIQIkizEHR6dvYjbxauL2fjtngtT11Piughg/AB5ZSF4cFsK6fK
mZTshUTK/RNk4/5ns/B+167ikVlxWy/dq27pfvmGrIiX7Gjo8EovOgQH8Xfo9Hb07O1vT8d1+M1s
kDsitS3gx8bCs7V1azpSMuBA82MXFV4xPc3ZoUjzY+giferW8xYf2/UJoCdPLAKYUFJ+y7o0oimj
2kGTdo4Rc3etOjj58AS6Uljd3R7atdN+a4hU+uX+j2utUfWkBUDX2yc/sb4E8GbVuo3i6cYk6lce
VFgSgGBB7Eqr2aUltIAGsihAIpwu/El2qfP6NAs3LtmVjXtpZbF/ms7swtbswVBZDkFg66nlb6FN
yYvOm4rZDY16r3SoCEh79AsatzT0jdzc6tKR9RYk6kJPfhHvIEg2S6OYUcv5RKK2Vh5l9dPtRbt2
WgySegf+SiODsLxpo8pucl8eivPw3mofKq803Dn0/K/Jllzk9bvp0pBY0zevBFut8tgC+X5uHRrQ
d1KJLuTB+CjXG8d+1c7reRcZbkZ0aWdKNL2KO5k5aw1O0xcl/uAgSBnVDzaUs7cnb3XHv7El1u/N
mEIfyeIywFYLD4+2n5TQC6r9ZjLk2mcwdW/MiM94Yybuakn37REYleUFpkuTMkijYD/sgnY/qofb
Y9qav8Vrzg7sOssmpTib0R+kvUlMvqTk/yRzk1Jma1iLq3nqkiwvUxUAVVfQN5U/xtZYu6o6uiq4
4j4/+JPyNGnBRg/O1gDFZ72ZzWZAmCo1GWA964+pr99Zcb8zhjtyFC4FzduzuT5GnK5liRz7kii2
UcYApLKBsfGPH/0y1NY1MpfNqGSRZz2PyrCxJddH91+Di+XLZ5AcU8WkKsbP2Hcbu/Kae19/Ml9u
D2zdO8Jj+v9Htlg9sye0CmGIO8fRuftsSPbHqd0P8fep7o/zcOcQtztJd887nWakjT362vBxebWL
E/Ff44s1NFMnVXiDl2dA4rkblU2C3mtCJr8G4OgG5vTVUiaKFaAdrX2MmLDba1X0xTfNeGdmcf5g
txJcmhKc2RvTIq6eqy8zoTjklUQWQV+c1SxweskfwLVl76JT5UmWK31KnrsPaubOW0H1qi3RHS20
m0B+L1ydoWWNE01cD6F9jPSvWuFq/uiZH5rBa+Vvqk2MUx7/zfiYeLpRoWfhzXR5epyUW6Qx8EXt
YZKNve987asPqn00tRdp+BTMv8dq44YSo1jOKHxqwJhJHdKotbiGS0Vp/D7Dyc5l/hw6zmOrTPvb
o1o7pdS/QFGInPMVS8MgpzAF5jZ72bprcQNDdgq7wRvk58xP3bD9XukbuebV4/PW5OKcajPE23Hm
M4/dV7kdPaVGKd5S0BxykAvJZJi4m53uwEYfvdjNSzj5f8skB3mUYET8v0EvDrATICQa6RK4ev3A
1Z8kKEQntPMlVnYi97ibt5iXxNZ/s5DiLhYQJYqMguDHUBeHdjASqxvqTn+M7R9a9xBUzl3uZIfM
Vzcmd7Gcr4YIC4XME2AvYD6Xe3TyEbuLu0Z/7Mop3+t9k7qpxQVW06dwNOQSdu5qRNYqbRFZGTV/
IwJZeqf/2AdwTQ1BUOctEdeBVMa10o/6YyG4uovIjeX4eWqbu1GOTkGS7RA70KFhVXhy660XGMqu
zJ77udtwRiL8WE44KWpLpMJ5AluLPWb5BkVDUHeP6BAfKvCpruVEJ3piP94+PmsLi3IUVHQ4ZecK
G+TISVvHammI1jLPaebjJKf7oQ9cOdqwtDqiN5YWryc1qu0isAvjManrXdp+ibLooZF/3B6OmJbl
tAFcYGYIIGlEX7jwuoSlIWhH49HQm4jIYBy80Zg+JRbctWkH692kdFuHcW1gwB+FLplgEF1y2Ou5
3/CNtvGINhYymZM17lQ71Q9lW6WH28NbWS2RUYaVkCwe0tQLf5qihtDwh/4YlOWz6dAOEMpno/5V
cXPetrR4W4hzAHxUE+wzGl0byx5betholqsq4zE1zAfJeii1aBfKuVspP7X6d74Vub62mywWjluX
FMtrAh/Tl+ce0FBfdi1kJJkxy92OOvaksuWV6ah081h7YxU6yJ84yVcgNtCKtVQ1jpaUx0At9Kpo
7gZlMt5VIJJltzeh2PVSQ6tD1/bnIHczow1/6QCRkt1gpUOBONosE5JbpelqsRX9vD15yxviP7NH
jpUhgfSGhXsxGh/udg2owqM8eWpFscmfBEDhWAbfRlv2YqXelfJTB/fENIwuI99YvWXO7vUDIH8F
KMlHcDMuDpuuVQiVotXyaAU8Awr/ZUhjt2y+aGH8rv1iyQ9gq922PaShWm250EVo8x/boh8B3gE8
+BLWOFZIIFuzZTyq449oNjy19r8nzTOVW6+MRuL0mGf4WLrWlmbZyt0hODsF/IH9QjX4ctazpLHG
2ABO5sN9jlBX0O/DrJXu8t6Z7+ASKPZ2bSuEm+UYuCkUyRuhyIojoJOK9zgNBJR7lgn2SptneO57
RNbRk9gFI7BkI3ZKr4q0rcTQssIoJpm7AY0sMG6EcsteAp8ONG0KkSGP53ivSfoudr5Vkf+UwJ3t
a94UNvsEPSIoHw5m/THQqTL0d1N+VxrvyuB3Oh0dZIQUf3QbhRuWN6mmEEl4Tqzdb5yFle0A8QVa
WmhV4R+vvhT2Bv5rqj3qyje/igAmOb9qqtS2em6UbNeV/aEetbsGNO+G5Wtvie+yaaBDYkLQRSz2
gz8Xkh2jCI5Ue3CnasHR9+9Yta828BRiQ9M+y/+PtPPakVtJuvUTEaA3tyTLtCl2S92yN4Qsvfd8
+v9jD3Cmi1UoQnPGCtiAojIZmRlmxVpVelQT7WAoFNG7Yxi1Rz9HtlgLj4DsNtKuy7dp+TlUvnjV
+VHrDjeEQVIWppOOTuuOsSPB8+TpS1FuOOFVK5wlsPLAE5k9Oj8EtcEcfFiL+knUAlRAZyG6T+J6
QZd34j6AxtdpOvOfn3bg2CSTDK4vvc71szQpsVn6wAZPRTMPB79hziCWyZoyZHOOtz/q5RmnnQ7i
SATHDBns+mKrxVLXgYHpRBGWg/7ShzpqnCGjaTkqezNYWlo60cXWNNwVV1oyJsC/RL+c8NWulqEW
qgyP6Cchf53q53D8lQanhmvkf1jdOzOrd0MW8nQSA1M/KXGxL5ryjwStmZJ3T8wHeD6RaBjo7iBs
FDq2FreONel7ZB0hwIl3NTmOxsm4N8N/q9xwX/Hd6MjjkAv46E1w/F3lpg+7ujL01DhV9WAc5FAP
HsKxrO7SNM9cUyjbnVk2W/LTlxfyudHVV2vDWTfCJDBOPTOjLgXp2Vb74mtQ+e3u9odbt7f/sz5V
JjAD6MC06yoyy1vYIYYEv8ytH5HvfzSsIzeTI6fiMZeRprnvw2NYbvnL1QW+syqfH/aq7KGuX04D
lzkpI7Fuj879RuNxuSbPQzN2kYBa0vly3OGrXSwlXQiDTNNPeuZK87Hamum4voj//v0rp9dLVW+m
nr+fFM9O29dA+qz78cbJ2jKy8nE5rZsc+CYna5Tc2tBtP9aYg3Fvu8FVK7SryM3hpQUxdf49AivW
Bb2wuHytINg1FaqAXZb/pny/RU559aMQbRBgQhzJqN/KUl+OlSzA6hyDtzvqUkz5PxGk/e31XLMC
SJueKEUjEG+rOoNZiTXK9KJxGnKpuDMHqXRh5Is3IsbLXAMQOMItQHcUko31rFqiz5pOPd485SL0
EHVWMRZgpaY9ClZzjzzEDEKr+pmGxpaExTXDFEFBCi0PMuMQ55uYGfo0CeJonujyTraqZ/pe8ovM
NYJo3o2xkR6lVm4OWpIXu9sbu+76LvcFmAUIbwkJCI3WMxEMk+RiKAzmSStfZ/Fz2Ib7LBqOM/Qt
efR9tOJdIh1VTdj12n3vwxBuiLapA05RJ9tqimNoNvdQFBwiMbo3qJZuE8le/YkgHJaQDREapqXP
dyfI0rg0IoFz36bxnyEoytdOQGjWlP3qSRXUwjErBYIq7o1Dqc+P1awThppV6PS+JLhmqHT7Shq0
JxSKgL/FqvkptgadNggTtp0k/ByzOYEjRRg2vPZKjADyVIHpdEG5UD05/+EMcKkLTkM/GTOqnJPm
irlb9F9C8W4ufrXVs6R9u/01rxwTIhJCIHBe4ODXPc0pmixEwHLjNKGbugPm+t0Hzrtxt6wlJ99c
hhGGpSHOJCRH/3xZRtUXBWNOOiIb1amwdpnxEMmnNgvRwJ3twAr38/RT9//kcWhn4VOACLnfPgS6
hya3J+XDPjKHh4Z0qLaTYVebr515rOTHonFza5eEwBR7vX6+vTNv6NDV48GmMMdPD5QWyhruJKhl
0/jciidxlgp8O639F0mvrdeo1dvMGROFWejO6DM3ZgS7shlWtgKnrfLpb6dGfWdXIEZnWGvGCDqk
sEKipbaiwDZkX6xsHWXMO10dBAmhhkRuXTkTKi/UsvbXOGvAU/IhiRQXbij1V4xqbujKSpQzeU0c
3rj9MvvrJkXbpTtaEExjl2HcZY6yTLG5YT5Z37WqMUxbE7Lq5AM1SmCX8+XKllMt7XZtKc+pG1pT
c0/M6H80y1T6qoaJTwmikalfFNCHdtxlPq2ELpUYUMiTzDqk5qB+CWalHmxr1OpPbZiJ8Nb1Tf4l
NVpStaApQL8inNjZqRSg9VQOtfIJmTshcAQr4nFssqnp3GkY0uBe7w3yy7qmSLvTukKPDllQ6yWU
EE33XURHTt4JbVSoB12bKmA6hvFND3oGldgiP3CMLqfnExSQTtnpLGvlLlXK/EXslNrYeITXuQk9
gEXciTIjOZAKBP3cg6PGsNq5EaiUwYx0KKTWupPKMXatokdzZZDbnR9C67bhgvyl7z3wP0ZpkVON
0SSAoedGxVqCt6WP9NOUHLvPZkF1HDnzZt9G/5r/L5YYMOK15G5H53G1vBr6A0lWSpIES7H9UP9s
weJKoeUfw3Xwe9w1JCIS+BjGz1aPchaVailmIvUVgROgubKvO+ZwUJRm48a5qCItljiz3M8kd8uk
4PnWpXnpz33faqcp/j02zZMSV4ehf4wQ6Gt77Wk0lYOYf2gT60cyRBu+sr7EsS1T/EYEHF9hpSvb
WgW6bPYJpfypPYRyvK8VsLu5dm/APSJF/Le29W4jElm+0LmvnBtd+YqiBXqSwm15UsIfYfpJYHwh
+tekZFkY3s+2IgHEH1Y2Uktvkpin5NRVAL3b2K2FxgnULVKQi+cbO4gWMKNFXYGkfK0B2HWhL8m1
ZJ6kIjcPaWOK3sA8oSMEsrSXu1Z2g1RHU2msmjvoT+avjd6Ue7O3viaG3D1M2SCdJp/QI621cj9p
rXIS6MHaQpvEd2qf1Q++lut7Xwq30DtrvLK5/HTGvPA4eDaJQFbBbTR3haI2sX+KIAtUEnikQyH7
1AfiXvQfffNQLVqmyEoYjR34wuMw1bscNv9cBKGXuZrwYgzBrg4kuw5TJza3ft9FeZd66kITsgwi
0TgB5np+Lto6CUQK1P5Jkv6AhwthYpaaD8lOrQI3F+ddPVBdQjCklprHot76sutoY7HOHDf6tUsl
BKXmc+tym/PBm9Q/Zb1m2UUkwJHj6xshzdU1wuNOH3w5g0zdn1sRpNAo60Dj4R6qv4pR7qxYPvp/
BN9RhFPkN69aMOy1QNrHfeYEsfh6+9ZeZ1IsEvJa2rkcSOqc2vLP39ULwkKmm0JseDJVmLZEtEjD
2G1QPPz/M7O6shXdDwOzn4STHE12qx2E8rcUGRtGLooDy2IgK2BukbyQ8G21l02qq0HiW8KpNpOD
zLBkj8b84Du+9q3uwTemDSycJZBGZttur2+tns5RYqaGPg6ZFVg7ppbO9zGLW6GX8zjwfOlQlwz+
q8YR65r+7IOKozPNxIf2M1X6F6Frn7tM/YU8UNtCqiqM93KuUxF+jlLHnD7e/mEX0ezbDwMVQEWc
zWGA9fyHhdScE73KAq+HvH/wkEF2FD3yqmKfaneGYU9C7wb5x0wubS3dtxbSGcVHNW6cvjddKTtK
dWZ38ae42FnWx67ey3G+K8djHPcUdmsnKu/NRt2Af1++ScTfZG28iuwlM2znvxlJ1Vjx5ZLfLICg
sCIs0UsCCrorYojaRLYOVXrBr82Nx/DyXVoM8wwz2ILZdQwThrGqzXIbeFYke4Mx2JNRebA97JIs
vLv9YS5NvTVO4UECuMH9ttw+7w5eKhmBlIZ94lW+abqtEe8bVWIUMQcdNO9v23rbsPP3djEG7ppA
g7GsNY2zUM+KIJBoevUYMwihJwETCX5jaqUjy7E0IsZIZ11phWK0BYFYRw2t9NkQZDOxw9maUO30
c0ecTXmv9EPMpGYvDb+tOg0+Z1nRbBymK1vDB0ClA07DpRK86lGmy6xjps6pV5XAEujvHYPcv6fX
56hatnE+Ll1NO7O1qicaclpWQJRSb55SHz/zB7eYJtcCrbrPQ/NrLKjzPhST6C4Q4+Z4+7tcXSgg
YIb+yJ6tdZyObD1jHYaSekL8KAZ7+OfSGsXCbquLdSXAXJSfuRSRvGCqcd1lpppdZ1YWZx65Gaqb
ql3Un0r1L4WH3UynN+3tITxUueBqhbERRV++oogFLxEmMTk59QWJmTmmvtUGmccva1/SSpUeMmBo
H27v5LrCBCZp0XPgHWViZGExOj9N1ez7pjEmmaf1fnQ/0qFzwt4oXc0c5YjFicqnjDoik4h17W+c
rmu2id3J52Cd5wld2U79QsxHock8HyWnId6JKqqWoRA7PbQ8iax8KJXy678vF+VEyloLN8AFqq2S
OlmwOiXzghaa7BmfVQ5G/JV93idN6yRbtNyXCSWYFTquMmQ9zBeut9eUpyJXRi3z8j5WUIzIhjAQ
3LIYh/y5HotYPliJOddH0EaJ+fv2Wq85EJxUoo5qsc60/eo2aKcirZpmzrw5m0J7RpzLITnM3X+3
Ql+No0G6Tyi03BPvrmNZSAowSWLmJS2C7A0kUk9WuQmiuxLtgV1BFwPeHnkhr1hdN0E2iBm0PZlH
Z9E2tNBph8OU9keGIJwwHPeCFuwYRAkz80Xwu1NqbgViV2J+bWFtgWEdqiL9IkYSgXtylCagl4Fc
2KIet/vKyDzRQBxP6/x9N85g3AqD62hsfSdX5x+wcjFEKk57v2n0Q96mryNHzUnIHe3ekAInaOVu
B5e2uo9ovf77Qwk6hhI8dQUIP9ZDrdVc51GS8INbS9jrsNqOBCRN/Vz74cZBvvYWoBDIMYbz2WAa
5NwHKtFKrEpdtqbe69J9cwh20XAf54d8V2zx0127NMD7LKN7MJyDYzi3FTc++W8yZJ5adPFekyvh
3uwsH505bXwO+kF6Ko2xdYMk3ThO144yWT6HGWJ/mRHtc8NGp1i5nnGcxPSPZSU2IKCMIGS4z4Mt
WtU3dopV2LEM8nDpQ70Fc8lytN8dKj008kqdBTY0EsoPSR8OD3IgiUctYG40jAEn9G1ROGIm1Dsr
E7iu0y53VU2KD7Feo22vZNYjGUrsDKKsOMYQ9Yzi1cKHLAiQvpQa8zhZLfNSTag9BFqVHOjjPgVM
4e7UOC8PQ6wE96Iy6LbcVv0f1Qwn0uoidQqxruySyuDdJDck6IVh7inv+ccgStrj7Zvl6pcGLiPB
XLSE4Ksv3afRkFNbzL1OmP+QtLyG0KZIUrLnMDlqEziTyJzXbZvXAgsGypiJhv3HhFD+fOMzVHDk
eqxzL7IWqRrmwIVHNcxPRvvttqFLb+Iq42ImR4YMAkc+N5S0bSQwgJ15BdGT2O4zKXVbbpFkNp6y
fn69be3ygC7zoIvcylKU0y+EAWZyYUsvc0/Rf/XGkTmjBLqfevirBukDE24fN9WFLvByoJzoHsHQ
BMnVEqKtFhiMbTSIUl16WtgXfLcOLLmdCJH1uw0L2gGFhNs4vmLVhUOtpB3soUmFJyUciy9iUmif
ZKMy4bXryxnscqErnV2KiXI3t7n8Dc7u8sUKtepHAJykd+NUiVo7y/XwrxzPfrPhFdc+lgQIlWLP
AlpZv3F9kFeA4xDzgFJjzkvRpigOWG16TczB0bp4y961z0XmScOP7eNfq6tmDIMmIV0sQFTod9Op
1k9BPu1TizKTLx4tBbJ6/nzbRS5PGxr2gEMhDTGRYlXkc4ecel0ezCnIPb1L7dLa5/r3yizuwSY0
YbizKADctncltMYgzMPQM5H+X2jlmnBDGcC0My8UhZaGRNX4X7Oone6DofQ/QaFt9k6mJOZLCK8K
OqJKSgl37AtEFUNmBLbKuVfXj+wWhwOJM3mdwc5zapHcVbknd0niqDGtwjDvFXfsExQLKrQPAzWD
lRIWjI2dv6wksRHLVAfXDkWzteWOVokoJhxOc1TdHrHIJDnAy/zPpQG2mWifbhRbx5ty/n19aezG
xp9yb2DyWwTHEH/s6fcMxewY4nAAlrWjFPOPyIzlEiC2hw4JlrbFlc+NylbSpyIye54yaFR2nsjo
N8LPa5uHxA70L0RmSz323EKVB5YfWEXu1cl+KAgAk1O62f+/dv6VBbINyoBm8zqvDqEkVQjcci+A
4DWJGKYVPo7+iw8cKZg/3j4Xly/QQpLNTC2LAlq/nkhpg7FSplFhy5R0N/cqUW7nKPm8k/vm+21T
V8p+VPwoFZmLmPxyDlebF001zLVV4SUCvPfBi1h+ElVbDSKb8C3/MZnfG6ve3Ta6fJDz0AabC8MC
SgiU1d5+07vQJuvlBkhkgc1s8PeNoc1uPEBUcNvK9aUxpMmRYpCXwP18aVM/NtDVN4UnhaWTgHDu
n8O8cvzpNT8aYumWpmZvjqFec0YE7DnCTKDw1C7f9t3aeqVNjFk2C7jNH8rsNdXua3GrJHHtnnpv
Y/U2UMzJ+7C3Cq+JJ1sM7+bykE920NvAGZxuqwp6zfPfW1t+zbsVNbNeG0odlJ6lpbsO4rTcKG2l
/Bw37VFTin8uefCpiFPg9EFnFiDeuTVx6OJY6EnyNA3ESNwS4zEyutU1vHLCmPQywPoRoCxEVedW
0lGq2jlPSi/Q83wH8azCbKbfyYdpzKJjnqrKxpG+4vKsiRQZ7SwGWNasWLMVp2WedqUnFGW4D2h+
21Ekb3EhXLHCwwUUipzBBMqwOsyjCbsjEky1p46y/9R3+oJYFLbYYa5UROEvo8C8ROU0B9fkmwLI
9qSAJMbLEyrJw2s5Ijgnvqr1QJZbPqd0y1tlulv+P4znnaIvzdH2EKi1XWT9nvaD6yM1cPu4v6HJ
zm6VhdWZ7gXEqUsz9q2Y/85PST57rWHNXm9047cUUt/YKeOeHuIwqcWxrZRIdDpaGbGrRIng9rGm
H1SlUCdX6rJKs0ffN34kACR+tJMv3/dB1cLY0Eh140zxpH6I5wiKD7W2wt0y0W7s1DYcRqeqGzCb
k1a1TEkw1Phb6GQ12At+3OoOzdrhTwyZwLhPdX/oPha5DqlSDX2zYldV0jQ2bCUyKnpGv5Qvcz/h
j8HENLRUypsjF8uVd7FH1Nko0eP0gMrO/V5OrHKwylAniq2UOz0r73wxo1LfDOIds9KFY8ytMdlR
GDay3dSBsu8tcXZma4gezaLakpy8DAB5tZeRJHA3oOuonZz/nrgKyUOB3nh8ptYuUuWuyFpXsQ5S
qriGHNyns7SfmfgKkvjDPGxxcV1c1m/mqXiRWgKLXZOOR3kqmZ2R6t7QBPu80iVylMgJ/SLaiHQv
buzFEBUDXHPpFq4peaCH7+J+LnWvMHMQMZk9pTUZRGbX7R7xrcfBd2+fhg2Dax4eq4KIMidl8hj3
sDuJBlR5MpoSBSXVNpI/gvX5tr2rX5Li8ZI6UGq65HkwjbAdRE4f6PB+R8uveFAi9e/cMdzBRIGK
3F0xq69NxdhCnyvFvhwG/SDAT7QR5F77pkC3+ajgCbCzcqksC1VkTCcQZcjMdtZBRcZ0+kc99KXj
vBQHqKjRYSdjWIUWBGiZ3o5sbwu6saErSx+fe9++vanXl/JfK6vTmlmUawI/xwqaw1Q2jfygahsB
4KWj4PpUw2luUuvgj+cnUDXSEMyeqng+c6MMBMrS0U/uyjp1lPSzFJkbfvnWljm/gThpzJjQSllO
w7roEYptlNdarHqEUJkDGHgumY6DTDSLPsjJ86R+E+XPInVqUc2dlppV3U97fRZPgcoMUbr1Yl5b
/rufs06JWj0YlaDh5ygKTNyVW+jwh3xu5f0YPwz5RqPlMiIFWkXQAfQBD6XfsXIbfD+JDU0wvKwV
dVTacsMOSjCRPtHcHshp7clZwFvAk/Kh10r0BQ0/3t92qosYgd9gkvzRq2XhoMHOPziCmgnwUMPw
Ut5H2l1ukn39dwu0AXiDwc/BHbDs+buH2IxVI7bmxvRKUVDRDlEKV0xL8Z+v1KVEAcaUegxUbusr
tSmarpjZa6/ohr2g/AEF/CigH4JaYOqSpv/ztYI52igcfeB5qFueL6qPBAS1hIRtM8V7TaaOnsOF
qxa6+s+HnlYf+RH/C3wWIO25IVjNS9hZG8MTp/4hb9oITEH0QfK3xFcuQuClpfjOzvrgyw3dChE7
yTDbJsx3SfQZRPKuHDaodq88DYslYDJ0IPjTW1/nnT9EuLjZS5Ph5VwKe7NrFFsMgtTuACS7fuoL
d307+0dJijR38Edh33U5LGNpvkXfutYt5dvRxwXNzjdUliB8FR+LcQvKNfB1r5kEe0haJ8s+I2md
Z+qrz8xpdTBmtyrHp1jLX8pxfKVJuKBe06Ta3T4iF9W9ZTyMx3IJPbgE15MRegDZ6NDIlkeOQlNZ
ytEbSI3hOCl5siPw7plA9aV91QbGnT/J0t2/m2ca3OICADNPmeHcx0K4NmMrx7wwWJpLqdEtDcJA
CJQeFdG6m0UBakJbFrSNZV+kkm9YMK5ACpsLam51/zV1sZBHapbX/agSG9SM/zCqdrZRcbq2ubBW
/j8rq2cz4vBHwWJF/CA6/XP3qY8deiR/qq0ezeX7vEDb/mtouWrfObY0yq2azRiCGYVS4ef0z+3P
dLldNAZIgylgAAsGBXD+98c8zMx8aOikTU9+9FWjKBnNf8z8ztc2kqfLLYMvjlsf8h5AWPIaLOhP
QqJ1cz16s1U4ktDZXTI6gv+FEms1qNQ+BUcXt0rclzfQQlK3TCHRNgTlsPyod9s3DUo4aIE8epL2
EYwb0cfJSJ9zfdp4Ka5sI7nwYou2DqT4q6u76cRmEkNj9CpGMNtKsjszZ1YffL70AkH+RkD1domc
RzgqtS0KnQuHOQHo6pKxxtBPaFNMXu9ym34zK3s0ucOdSrU7FQYUR3B6+/Dt00v3pT4I9ym0nHZ7
iPbhaJd/xj/lh/I+d7Yyv0tX5UfhSHCjUOe7KKtAItY1/hBPHlNKjwOwjlKYDkGe/w9bvQh6mQtv
+2U+N5pxLdCWnLxmYUwansMQAH9ut7VT/jt/wJLvvze2esE6kykMfcwnz4BRDjFysahdmAdPSpr9
zdUfdfPYC+VjUR4jYWOZ13aToGMh0lggi+tZYlEQ1d5P2slD1DIyhLs8sXVgSP98+gFU/NfI6vSj
Q8ogsVhNHtXbAyyXNlzqD/Bxh7tZ2PpuV44iiHH+Qz1sGf5ehWwjw40WYjCzp8QAdaNvSiM7ovjT
ULbC/8X5V4eDSXdiTzAUErnT6nDUBucu17vZE2owccbB/Cq2DLW5BTG+26a7PN2I2y5RI7APvre4
euuSQU4gCsGi0c17Uy0+ds9zZZsO9ahCciGaGs3ymMMJ129YfksCL9ZKT4d7gGT0IklkIKeLRHmY
va9fT5G9P314KOzvT5H9ZNmZXdmRfUJp06ns0KmcYHeX7JLlD3a4//mzshtbQiAg2D1//PL4Wnx1
TLvfffPtT6E92bJdH0igD+GOurYdubL94chxcw33ZWd/PDw+3v/98BDaf3//ve2Ra8ZT4if28t2K
Vi9rbZkjEiKsSLML+2n/8NDvEcTZAXp2rH1zmmGsjp+snf+ou9b35rE9aJoTPbUfnONg3wPXt4+K
vfHYX/++737T6hGOk3rU9WD5TU9+nu3q8pBRytpT29eTH/UHsHnN/HErxLhMomgFMxAK/B8ygYv4
LYmFYaqkVPTimJp4JOySMtl4kt/O3Mp9mNWjPQJdB/nYRcO+NcXE1wrRk+zC+YnsHv9GEchJ7S+f
foS2aHvqx43ve+UaODO53HvvXuQsUvsZbjnRU5VvupMcU1dw6Kk7r18Xh/0OGYfd7LOvClvsOX9N
T7kDtGfru86WXXEPSYde2Lwt8v7bsKV++laIuLUdq9temuIkMiR+m5gqO00oPTEzP0zLNPbwuZ4D
VxY6xzfQ9Ql/WM3BtI5NBWJGe6iRKpiHfWcIgJ4jgmsgvJYHQZENpMWm5e3I3K1RpO/Kvrdvb+il
myzITR5D0kbge2+Z0bv9rH0xyZOqmj1dgITXjOBiMEclOt62cvnVzq2sHoois3TaGJyAvk/HRyMK
4t0UIdmQoUR4Z/nqsJE9LI/BxZcAXI5IhcLwzhpURnFH7QEsil4R3xt999wXxzy7a8yfVXNSJ3+j
aHIZmjKDzOA9/GI8GyiBn/skmNR6Qmde8sTebdpHq+ztrPQUwZ3kHr0EZWc0v2/v55UaFYPeSB0i
eAhm84K/I5vVtJUSHZOHETLZObPjRnKS4kvzJ2wDG8Ki/EHv7s15r/iDLVH/04hu/GxLJ+BK5rxM
nC8s9QvTHIPC52tXtM6kwKBJXv4omMdZlehcTGiY/upti3nhNn+p9HwnGbvbG3AZMC9mCRSB1y0E
+aujFqcdj1pnSl7ckKIlD4nwve1bO3qKhK+3LV260rmlVWjel3IrxaPBTrex3f0Qg1dZ/JxXiRve
+90WvONK+W2xBoYHNn4KcOLya94dR7E32kiLWVcz7eYni2MPw46vDXYdS3aZ+xCH/Q64H/59jewX
nXx67Cr1h3OrEcJjgabmsmcaTMBaiGo8G5IDK2AX/RDEjQ29tsZFFJT6GxUGGIVWV3gtRskcm4Xs
ZcwnDIMbNbbKyEFl7jJCjuok9Kh5TFsSLZdX0MKOsHA8UUFGL2K1s2Ub6tMcp7JXiSdQuV3S7PLp
NYDj8p/3EjvL8ggdaa+vPLNCcSqq9Fr2xrJxkK4LJcOOoxKIIi+jpd2n2obBK8/OsrL/Wlx9vTQf
+1kzGr5ekdgJZJ0FlJn9VxBIguJUY3XoBVdtLEcODZuSKLTnFoNAbsEf2/FXo1WwoR/azB6qxklw
syYyDkgdH1LZcDSFCaYtIO5VDwATy3XBm0PVYPUt0KKWO72rZK8U9jFySHJcu/ke+L5UwYdfofoI
KYK/4eTXripCemvBrHB3giE79/JwkkrgPz1+F2q//SB1RivaiYpbUkwQf5Pl2xbzsB1EoExTHG97
xeUzu/BU4O30ERkHWQ8bS1o9zF3dyWQvJgz7aVPsZz/dIgW+8hChlEQkD2Mc7EBr3Z6hrmYzC308
Ic5f/HH2qllxigiqcT2HSELkcyq0DZqNy/jazsJcRcdpmajmc66+px7WQy3QUvCK/tcoOAMWJsFN
NVshfTDtKLeVP40gu7f39KrZhZ3r7ZgBrVpFFWFfyWUDMbi3TDBN9b4RJnfUMwKYO136WiblJ13Y
y9Ej5JwbIf21z/ne8irLKBg4SYwk0LxirGrYEobGAR04b3jstc/JMwCvikQoA6j73GGVNFLy2A81
L/aBKiTQHLR/p+pOKFQn6Pvd8KGKjcPGnl5mv4RM4E7Is4mzgT+d2xRnjXY6R9YLGlvctdOLHLRO
FR+G4pOYGvsBUSPp+bbNy80ky0a3e+lbAKhZ60FOcEYIs5nMXioj29N1kX7XCEa9ERJeswJoh1hp
oca8OIFTqM5KEZazJ88kQlMkyaTaur6/vZbLV4Z+CODMRZGVkdE1Bne0Zjn1k0Ty/FjRvxeaNe2l
3uQh1fywtgEqxRuHYHkszyNdQsA3xtT/BIPr2FMPrZpMj/AELBvDG34bMncKP6RQVO1WsrA43Lkx
g6sFmW0my3HIdYcpzEfAp0JveAg72sZEIWAk1Y8/asGf2XxQ4g1nvNzMc3Mr/x8rYcgsoOagJhdN
0snBNZ1G+1T/e/vn3NByEN9FXTLNLLUNRANEXPErLdPHMIpnu5Nt2QhtwXgQBC12rK57Uv1vg5Ju
PODL+3yxq0uLBUYPcpU1QZBhlrqVEBF6GTQCv6fgTv9Wpn8SyChv++blCaBYtwyVMYXOjNfaN9Mm
CivBT0xvroOfGXM3PAn+lkbdpT9ihIlX4BUUBChqn2+lVBjjaBaZ6Vkp9P5ghVkT7WtGjtrhf1nP
O1OruEfPclMvIbiiIw3Pu6GW+S4a4bj+H3btnZWVEw7BHPfFxIJMP9u37WzPxRb93DUHeL9nK/fL
awRIUBQ1vcxwc6HMnQxwQWe8mnoK31P86faCrp2qd9bWHcaFZqjQGU+ip5E2e6vzOzeY25fJCh6T
epo3YoMrvQYcgjY4dB3U5S5obNUZwbpeqUxvmnJXhnfRb5tTY0k7MTbdub+32u6Q9PWdKneOeJ9M
qR110kEquu9W7H8tPya98cdKfFuZD4pEmkD3MUykp0zRUdF0oYt38YLDxGxPoaIy2xO8fby9YVfC
1cWRZUpcvME8Hqs4Y64jdUJ5UfVGBIqLSLmLmmyfhLyGstuOrurfdc1L0grphuu9QS7PbwZ0Qnn8
KSyQ7F6wl9cozU1QLyleO9VwUX2JrSNz+VnxkpU/RGiFAu2DGv6Wy795254G5WNvvfTJF8NMUaPX
9s3vObmXE3o6x8BkVDUWf93emMsLBXwe9MQECjzfdJPOz3ojLHh3oVS8Hr5blwY9BatY3AKmXdl+
xj1MZqh5j4mh19OpQSUITAlGulcppZ0jCSDsyKOMz/K+qV+Hpzzc0s+5PCE04eCzQxwe+AlljfN1
WQWjZoFfg8/qJZGyRvWlzKjsiMk3obL6jVDyEqrKTADhOjQdtP3ZxdUFo3YJlF6RDuAxkXdVPgMr
kPMDqDNyRkv+CXIzto3IpCbYp3eZzwlq2+Sg0YjzoztFLhWYZdL6XpX66X6qtZ+3v/GVShMjCwoI
ddjr+M5vQfi7t9HsJKb5/NDwAlN6GAT9sW79Fygn7ML6LJNa6Obs6k139BG9hCk5Ux815b6RzJ3U
P8lbg29vseD5iVh+zTKqDPx+gSidf5pBGAfLR1jLkz+PhCAm3BHfLOjbHYZdte5n9EsaHOvZ6I63
d+Hihoa8EUwY+807DKfO6obu9ERGBz6xvLnPd1P4tcggACqejfkVAu7bpi7d/dzW+n6uwJDSC8KW
Ar3fZ/9v/TQWbuOG8qEy7a35psW5zvZzMUajAKwBsBcgJ+f7yQSHmuVxizFF3zXFSztSg86h9aax
U3zdqt5fHKyVtdXBUqQ+KLnnLS/X/7ZTYzNaCifDt5n61u1NvIhCMKQsnBiLmgmDsCs3kWp9ElIr
RCtWn9B0DGw5/G6hr3jbyrXlLJUkLLBzmDnfPH0IYtQvIt8zZDexXOYAsvDBLDfCnKsOATQXSNcb
C/d63qBmeUNqYGYG6vBhPra1HWROTD+tT53g5faaru0cVTJQV8DTgXSsPF2MOzUuhdgnganhI3Kl
/KeSbdwpF+8GZbFl/ATG00W6R13lmDLDJ7pYBoKn6VnjDloh2MogZ3e3V3KhQbLMkS6sKIwaYImR
qPPP08apmnRhKnj+p/pZelUlOm5O92cO7Gna3+sftX7HJDLM+rftrnYQj1tEZaAAwygX51psUBXR
ndd9ZG3U9Nj1EFVkR9+UN4ysXO/NiIJPAGZ+m/hSztcGYiE3xz6mNaz9VsYHvwicWSceONxey7rE
8h87y0KWGj6V4ZUdsQ/COfk/0q5rN3Ic2P7QFaAcXhU6WT1u2+P4IkzwiBKVs/T199CLu9NN6zYx
s5uAxQBdIlkki1WnzmH6Sk6cgbH0xfEyBfAbw1U8R92q3wccGSBNFlhdGx3s4TLEvgJIinfCWa8a
adHLMH6SpEMatihvfJXNTV4UvradQWhT/4ySTV1v69lDO2LbbwRfwB34H+MGBEUHCBj4JnQiXs6v
vOhVpEkWNAEPtzWqmuxfbeO4L6ULiiS3O1Tfkpf6+bpV7jD+xygjDGBvNKQJOYfV+kkbFQuSXhk6
xrvsNgEYJ6tKL0+2qnas4lkwz2v2cJ0iuERgyw6Yy0Eia2UMUqxVoT11j6CMgU7Pscheioq4luTs
prYTFMrWtgYIAyCRY4IdAzfPpUGlMqrSQWtsqDb28GVU536fjdYha2ZFcGHzSfGPuUSnJZMZtWVs
Et4UdYBVtpI6ZOsW77p9vIt3zX6EljVeo9G22Fd7+xDfdHu6071o15BjnIWyPwVjSESAWf4I//Q1
3EwrzUILO0vrUCtfS1DHRGAeio5pZG1bpCir2gANRYfm4sfrDsUHb5/scvdgq9sLCNVhd0J3jw7V
pdwG8yk0PR6xxgplqDnfiV/ibKPcD7NnlrcN0n29aDut7CaAzFiCD2l3NOoxvziLIQczjYpqxGdQ
Z/RTkG2DzA+dvrj/Y+CTBaiED87ns5iGDRr5KQRprM0MMSJnzYmtTpfMqg5vLLZzn7oQ4oZusyl3
Bv7/7TtDrRA/Dsjmn7+p9z54i4ceqyByY8/wZF/xpmAGaEV2NUGykweDsK9jyVzUAXDJgRmQu/zo
PIBzdsJc6JD0hiyn4y4JIqDphEB/L6cSeCuOkt3vRzoHs5GhKUxE2bSyGnhRstcsej8BeOZOV6pD
K8Ae8zbsx3u21WO3mfdEuU3BR3rd/1YOGOxznC8o96EXhUeHJjqRlzEf2nC0v3TS5GvZsZU7r1gO
zbTr/pBJ5mNmQQgK7CDUEVi31KWXpdaoAh+xtCFYxdTt4qMonv9pdA5sJgYCjD3gruwdwBeejbYk
tM0rEmbxm5oNPt3ZtudkvY9qGYqX/lBV4AgU7GO2IhcezYzioa2zxkwAlLkVA7C/cIxuJKhkyBTt
1iqK7TMpAzTk0WORA7nZqhr1eq29bemSCF6on/wFmComXw0mKrzn8fq6nFeSReZSgjYonLM8DUfg
Nz2q51Hg1FYDGgTIsdK5zwVRLxcjsnlGJRxhFF4nqJzp3CZOJ0Y+XmgE/DCyV0fK69QOzZ+6J7MB
6AJCUOak/H0b6egvQOxIQlBHFEYgUyhlbaKNnr3FleA+WpnDC1Psz89OQBBE2AvyvCSEqzwkGgiH
55Mx3Eu1flKK++u7TmSLW69S7fMeD3oSFlCxqB7Ul/hnNEDuUzB7ny81Nn02U+lArREoDG6/Db08
20ahwC/S56YH2Q35YtXbDPJ+fnaTd8tuqt6vj4x//v/jFWcmufssRn+LlhvMK6rpHkWzmwzXVTIZ
vjl3aMKGxnHSbfpoupOBYzItb9Hfc/BUXP+K1fk9+wjONYe2a9AhhXGXll+2G7rLj5Z0EqnJsF/h
9jxTR0faAQ2ZyH9xQx3adKlmFR7TgtUoyxcvse4WMNJcH8vn64gt4pkZbjAz+NAKsKbBMdutWjbb
ZCldR5O2SnKX+Eel94vyvlmQfBQY/hTic3a5WLdEzVRyItgl6jtYk4Nl0j0wp+SNqFT7/4wQ5D5g
TQHrF9+t5Cxy3BVLkoTU1sH4VQFTgxdE4jlL+aCkSuLltHhVqvlH2SUgrS+hNDaT4qsGCnjB3b82
ZtTq0Nes43YCuufyEKANARS8xpipWh2MJLDtIXDQ2iQJ7KydnUAuG3h+Imn3ibOmd+rEbEtoDxm0
ard9qT5bo1771z3n092OBTw3wp1oaV4qqTYbGExD383RK39UOvViJfXkpPLNqhfJm6zOHlgykKVC
IyhaQC5nr2+plkwqRuXIJzq/OlblWabXqQ/Xx/X5yYuBob0E0Qqy/mBf4C5bG/3wNgQ2krAcfGJt
FbTIp+lhkHt3fgAse1Y96aQOojfv2nSCVwZpTWS5EZlx+zDWE5CyNxO8VN6BKDBBn/v3JkLDABNt
Eey9Nf84t8XtvRGU5jTJYUspAcDK8W8liMFFFjjniKNJnacZFhwFTOdgms96Qc123QI65XQbT1fc
3pfeYCPYU7N2SUIg5Hxpf90H1s5esEz9++Ocq2XQW7Nn5gJyDclM880AUK34U16bj8vs3Ap3f0LZ
jhTmwIYA9ujnJBh2P+xNFpiuIPYQjYZN5VnsIauNIckSFoPEj3qPnImM5gJNCa7PmWhBOAcGC2xW
zPqchAs1UMK7y/X/uOKc10a6WdppiemK1NgryB1TXPxvQ+C8Vmu6DmPAEHooqMygyu4SQcPF2hmG
3maEnBbudITVl0shKQqhqo2lqBXLq9U5KFIbrGVvtUi+cPU4Ydkz8AqBS4tHdA7G0Op1XmCL2/re
SJMnR7tttXvcTXjdK8eBzgInW71m0Wv4r0X2RWdetqh6bVQxLJKThKyKDnq2h+xm9g3LVTy0ag6l
d321Vt36zCA3l6M8W6A/KzFE6xGK0kHdHEdTZISXf/jYpMghAB8CSA8Yajm3pk3RNnUrJ6F6Z5qu
ciNnrv4YB+a2D+hN/oYC7CZzx6/pN+uQxu6+TjemwGf4luB/PgHAcqDzkc9AueZyZttayie1NZMw
mzfj3fIj9836xokOS3VnZHo4a08tsli30o+YQA1W1A+1Fu3iEfavdW4CIPETj7Nm4Sxsv2mD7SUd
2tjqoz2+50BqXl/StTMEaXO8NSGVDBQ0Z8shJTGKSGdb3IQkA/hTffAxm/7fWAE+BWhPuD8PcTMi
RtQGIebQ1JOd46SHeRZlVtf2OdD5YH9HZY1l6S+XrOjanglg4miXZVcvN/GLOT9NkyCdyjycfyKA
TIi1jqEKZfOFcciQJCCzj2AFSIoCKh3TptN7rzPQcKKDSnnwNAh3XJ+81VffuVFuaFTDNtdNGM3n
NwfRCVpDm63xbCrvZgwajJ7sIxE99do4Gccc6Gyh2IFS9OVsdhFVoGToJCGiLgnJ3DhYQvtU55u/
GhzLT4JsDjVRhJqXlqgR2RAHI2kIFBOeQtus8KwZNWbk4yVyRyYNUO7YHUX5Ub6R6mOLs5I2MmXA
JmKgl3bLtq3NssMm03DrJDo6U/tc9SwDRe3Yq+Mv87Ok3NZRfVCju1n31O/5fqg3zXtqfkV3vmAX
8hzS/3zNR/0KUDHAC7mvkWwnayEamIRo5HjQn4o7+/uy6e/ju/He3Osba4eJ8Wk4QDTWi7+jQHHd
xVS2nrxfQ3gXZad/7HNXSWJbiyNpsI/Wqeho+MaP6TT54Hm/6wo3eVO2y40TSAHoAIboCwh2b4p9
tjMfr3/FqtOdfQR3vaht2yZyDT9Xx8falAJk6Nxm8ZocLOgb8BG4WUwFE792aeO2BoG4hXI8HgGX
XlDF6B9T0zQNs0U7oOurt/rjUPiQbN/EJ1ERdu1cPzfGhVNOMjoElFVpOB+SXfoAsCPEOAQDWn1L
AUWsAE3DppIPQxKl76Wyz9Jw0NCUlINszOx+xdHgzrp2qGh9YmGp5tBjHL0mrQhXt76tUEAEuz1K
svjP5YSWVdxEELvBGEGI69K7MvWLh/Rl6dxxO56aeJPcyp7zWj5Ir9LrKKIvWR89qPsgu2OhTMuv
J+SflCU2kDM176Z9Qv3oiVK3folOaOMpXn5e99fVAAylQ7Q3QF8W3BXci4i0EC6dQBQEgM60k8e7
8Wj/SND2WDICvEf0txv+Yy9IDa9uEjgq+ulQtwQ65nKC0XQCjTtnSMP+m7XrH6lX3maJ196I+PxW
d8aZHW5sYAsoqiEd09AwnhwQsTQ2xBZDXf8GYpZmEpw/q1cce4P/36jY+XQWypoqnDYpYK3zfyEt
9TXy+xCti1+EHaOroR0jmbJQs0Cxm68m5EvnRFTC/JU52lHIBgQMhleTXWIH5n54mrRtRt3yqbWO
KsqkUBm67jNrYcq5ee6gLyRgjSqKgW6m79q2w2F+/ffX3eP38LiDnFpOtBgJfl9F16XroDXDAUm5
9RUvHsgyurXA3P+zcL/tcWd2OkFalwIWERat9p6iOaKo8n1nn6LShEjUPpq+xBpEJ0WPLXYuf7qv
fq8iX9IblAlNMTnMahsaHszg+iSuX4dnP885f1kkadTWmMVhMwfRt24Dkkpl3z5JL45vb+MDydxM
ducf0av1piuufAQJt+Gq9fb6d4hGye0KdQDH+dDiM2IKlWzpbRhum1rATMJjdv4JPRA2o+SEvhdE
6JdbT0oJjky29RY/Prxau9kzbrrnxItumrvkoQ5ELQarB8uZPW5uZb2U7TiZ05CW21y/W1ADctp7
bTwa822pCuNL9nOfPOXMHDeHhtQMqK/BnL+oLoPy3unbpfLr0KKeUZ0aIbGVJjDI/vzsKKt6J5X1
GPM5enkw3yGQOLThz8WDUk7Q7kVowtX9fjY87m1QauaAO+LDWhWqnu6BbvSX4f267oirp9aZFS5M
0nqQj9pQugrznX2aff1G2NQsssD+/GzWwAdaFESDhf7bdINY/Djd5EEFEgltSzfdtven7XxPRdz2
H5xW17yDO46XvMCzmMA79K0yePRNdwsAP9E7AVwCPThBW7n119kn/rO0lXfaK1g5tuVOvkEqYgeO
LIBD5033F1k3cFT+uyG5I3wZ0b4Nod00jPQcdgwLHZJ5LwIKMMfgR46YBaiIjziJL3C3FQHyCZpK
YQKWNxJVyDAITq/VyWV8slBPZmQnfDMdUjyoTyQOnnabAcxqW/0wHtAa+zPbZuH0EN8UoYNMDtqf
d21Ybbtf5Uu7zb9qQRf0+94HDfOPaitM7bD9/nncvz+Ku7CggpfEGVTKQ+kW0ntBBZYSNLEH5Bt6
RD19c33frFZPz6aARxbPagLBNbykcZHoXuIBTer+KMCdAeXELZRT/OvmtLWz59wcd7YukG42zRyD
64PCH3fTy09lQxiS+Xb8pt2iufD78twE+cHYgtDztsK1lR4R7qguZJS33SOE63fSNgdsR/Bd6872
76TzhaQkS3otkvFdvnyUbqW97ml7rfcgGd+U7vI12aE98EnbFd/w6DuYN8DHWHcksLzq3azQHI1s
X/xD8+STHKZu9IUIHHX1CjyfNu7IhhSWIZUUq6QBrfRUs38s73VBFvXwTgVrtPpoODfG5urspLPj
CpJtKYzJBwd0P9p286K4upsG30RvwbXw4dwSd2obRgwYBtt/mf7eZyet+pWLUpWf4W5I3J3b4M7t
XpJTnYKsGYCv1iW3kju4kJXdzJvYnzzqI3uzffp13ZtW35jnNrlDu9QayYDuCMIie95UfeWBPHZT
Rtm2i+cdhJ8PUt/ukrG7m2h/azvkywBBgSqbfGmZ0dFUB7FiPy79rbB7SDgb3NE9zX3qtDO+zHmg
AMDNgbbrg3ybgasH/G4B6EleisOfotU/Irjz+eCOtH4cazKCTD6Ut8n9sgMk4073803td4JYcS3Y
ODPEV9MhIhmZco/hjYERLje662zTYHTJ3fUFXvVb6L6ino7eZLAdXu6QlrbyLOUxDWnS+I2yzcFN
kE6CTc/LuP4za7+tfLxszvYhuNpawOAJDZVmn6S/lInsLHvn4NU0zcNpAn8EMcHgMFReWvTeoI07
onh5NHsdIG7Zkn8dJcst+m6rRWAWqDoU+fQdraUgTpugs7RbR26OUZ09sFa6oRWRhbKNxd1jQN4x
Mms0gkGSmwvbK2UEqjfvSKhXi1ehQUHX0JITPxajYDXWnnggJ0ZOB9lBYOv5EkHeTTrU6SxA4bp6
V9rZbdtsEho48lalj73mtwMaTjNR/mHFCRA6oFuBMdABcM87AbjQ8cJrkzAG+K0ZyEYzET2Xy+mP
fe3cDJ+vmmOdtn3eIfHZHciQ+rMCBUE5Exz6a4MBhJFRE4LkFADNS4/GQvZKqiPxBqEdL+jld2Gp
dsUdgJD8bYE762vJKTu9RSE1W4qbsTQOuT1tmmZ+Wnp5c33KVh5woIoGSTdgTMjcO+xTzjZO1Cz1
MquoCqtZQIfEt2fwLWXT4vdpAM7AbDsQW5D0Yic65+wwaWhMwQLIRJ64PhmHFI9XzN84BQVYQxo6
BmkPOQSn2AHv4F0f4OpqnVnjoijFakE+VAKLoI9+Z36j0fdIFBGJBsS9SoHltNteAlFGZy3TNoot
x5dyZ/CMfHrvDbDGpLouSvKv2mRsKAi8DegacE6okKaVpAylPshny+QI8rNtvUDgwL0+eyuXBOpi
v81wnthWeqXGJWqndaPeFyMByUwEqg5pNy1KACHBhGF7JLQSXje7ugHQqIggEycGyjqXXpmpeRMZ
rQEwRDr+mIxl66jEHynUKyjaWK7bWt0BTL/VwjYAqIA7e82yVce6wxATZV97GtCymlctbr2JKsEt
JbLEjUrSzVlrC9RlDDQPxI8N2uq0EExu3U0hsLTqHWdj4jwSbQld2Suon8IShfpNcgAfbkQfhSIU
q7vrzBAXbMvAXOk2ZYZSeZuWh26hYKESoKHWomwbXYL/LhHn7GM9OBJdsERE77eJamxACzVsTTtU
tLcs3xYWymkmceN29tpGMJXstz+dViBzcdDVh44I/tFn6ikEv2sUIbQFrW93k6jHRPT7nFOABLzt
oISM+Df5Zchvwrtk7fdBjgFxLHQMMh3my6002K3lzF2O26qqv+VEWw6T6gyCPbS2X8+NcKFyZ+RZ
aVTpxx4C3ouiAyjVT3b/6/pWXfM2tAQycCESEJ/KYfrcjYmp0CRsnCOl740qCc6dtX2DBKKloA0C
aH2dG8dsgEki6zFZyF2ZzbyVY8nF6eAq+UFKRXCptZcqoqHf1rioiFCrj2wKBE5KxhG8QFHZ+TOJ
0UaTdQ4059UhyMG99LVM27vFagbWbjR+YdT5/qiwzs9ifATvTyZYzFWP+f1ZBncggvextMjIsE9J
DDIqEP1uaCM3Aiura4mEFRRfAehCUunSL5u2nrvBrAHY1CYPR6F4MdfuLrTn/WuB21lDX0xd18MC
MMsPJcjCpClyExVspv1+0HW3UvVDlwiOixUPYgxpqPqjB9gGSvRyWEpHFFaax80FicduoDct5LL6
XvaUjvUKkXj3x1viwh530lt2PtU1dK+QgE9cghYPKz7O9V/cxxdWuGOekAwPFAVWKueoT8es/5Ul
x94UvEhXXALsIKgaonUaM8fToIFxTqNyjZimsKNdZqR7NJDZArdbcW5QbugAd4OBCVRMl+tzfe7X
EoIXP8ZNfg/gm0l13EstxJ82RZyAeIvEp7YrgzlNFDehRbkprfIXHSgNU7MG7kyLn+dGW/bt1De+
4HtWnQ9knuiaB8U3KGMvnc+MDSgjZLiNYye7Kcz6IMffKho9JwndOMR0zQoJeA2tm4ublrgv7Rmy
IJuSqluL0ptMH1/l1Px+/aNWv4mpXOKFgdayj/zP2QNDi50uzzTMkST5yRIYN/XwFZkrIkrFiexw
h2ka1VUnzwiuSFUehkzdycvg1sTYKyU0ntNye31YJqaSCwsQDPw7LP7FLmdmbow9EEf25AJmN0R+
FB1AAPnfrHAL2lpWlc8EC5q7cnR6odZTpAkOkPWB6KAqQGMcQ59e+oySGl00NZg3NUVqdjqMfqa9
aMPd3wzktxW2emdeUBOLQCQWVhLLnVoPwHYaCE+p1b2N7kJQtSFSc3jt9rrV9bRfgD6rbbt308mw
vJlOIngXiwE+r/xvK1yMAJyMXeiqxIKQgwVlaL3VttFyaqEiY0QGBK0E0e+6Y/+2xzm2ZrUp8gEJ
ivJGd5Oa1SPN3qrsJJstUNwi6p6rgwMBK3cr50qjIxcLVFOqqa5igXo+y1z5pS9vqUo8YTpq9cQ3
0D7PGiTRmsnNJZJFFlJDGNtYebgn29dRxNalsy3yabnQY4cImFG5W5znDbo9lU2NETkddLfS3Kr9
2CalN9dUcuehSL/2hWy4oBHKgjqt6Sa265dJa8EWKSW6q1TQxEb0krp6V/+aJ4CsYgIN1iUZwCFi
dCDPmcZvYALr3U4pngiZqW/laXQDcKvttkSLY7R3RkBvLMn85PRV5A1KTG6XMVb8skTXaVVntlvU
QxMgKVJ6+mROoUJAGaHLhRUo8Si5hd6YoGoA+ej1Xbk+/b/nhpt+Ytd0qdI4DSsy+hUZfCkWOO/q
6YLGMYCbGIcZ34WHU8fukZZFNtu4U+JQm3eZPLiGKOpaS2vifvlth4307HyBmrmVljLsmIfcCbLI
lQwv0hErH5If0h5ahNcnbvWkOTPHHZol+JcdYsGpyMntBaIgoinjHBaaBJ0aKfjtEohR/bY5LK/X
P15kgFt1c+gas5wxV3EaBY322IyWF6unKX36b3a4g6vINK3qatiJskPXbG0ggtujrD7+Jyu8vF9f
9rKSa5iu6LH/Yp+Sr5Oggr96JP5eay5i/B9LGsqsBtITZVglcVsZfbI78n3sAkc0Yasn/ZklLpwE
dkFTlxyWlGyDNtLeDvAuQrulLOqmXt/3/+6WTxqxsTajdA5DFuqyE1SzyRGbx72+MKujQSkDrF8K
aBL4YFRvxx6rz5a/uXcAsJLMHrvSdq13U0RZsToe9lzHX8hz8DFMK8VFWUwFgB/yFuGvq00QsxDh
yFbHw2iQWM7fQLXm8ojJwGYgJUadhvboa2j8K1rLzcFviua/2hSES6s+h+QncuQ2ZAJV7jhz6ghS
AyWSQm0epEkwDRsg8MocjbVi8b7Vs+zMFneWIR0/plIPW3bjAplGBDeA6Oe540xdhhz6FIAw9z2y
Qi3VLb+PI8EhsOoAZ2PgjjSp1vLGkjGGYvrSGe9GeagSIojFV9cfhCOQhGGy5XzZJ0ZBA69WJIaQ
cScLWg4zxW0y4pZyOGaC9V+9z0CADy8DMBga6dyixFUvQawNzqaiWBLMw/LFGmt5G7eF4sczFIzR
nHbU7Vn35x4UepOtVILTe21KWckWDcNM24h/jKdGy0gLSkzp8jONv05/0SMKjerfv8/dDqZNqoI2
gFvXcecXlEnffq81gV+sAYSZGjNrRQVpPbbS5abVanC1EA0VwWq8yeS69pCtDrvuNPUZxFNqt7AS
zwIfuIYFpfkdZLw3o9FBt/lkJangQFybUUSKaL0CFQk7Ri6/pS9TM5oIvgV6MrqPnFDtlVl2O7Si
p/CqIUayAsg+CGN5Xqq2dCIVOp/o91nU9yUqnEBLpN5PsO+C62c8WyQ+uAZbNyPqBgPnZ2KVsptI
ZfVoOCvp41D1YTXfFvKeLKrXti8lWhkXkS7z2tGIGWTq7zYQ8zybijFBt7BpJ7wkabzJd41TuCT1
5lj1IhBqRyL6A7bRPo3wzBznpiTvSrWBbingC9ZecfKvWZUDZKDULnQ49n8xm79t8YiMQS3BCDBg
aHb5hHZ9l4yNWziLO91r6p1GFl8W9R+stViAfASPI1S/mOwX55NFV4OpO0F7ZjFtDIXelGBLyu5t
ZQpsJ3ez1Cc3ZnJbJyKCybVbAWqN4LwFLoSxBFzuhQJSKgPYUpGtqZP4F/LxnSeNpfIXZ9i5FfY2
PHsVyNAoxu2G0RlDuqugVEHSzdJVm+vLtuYi51a4sC3PnFnuM1ix1PlNBSunuhxAS+Ylugjmsrax
0Y0D4ivEH0jzcXdpC+cguozncoR0wa7N8+9oVJa9hEx/UQMAvxWebejvRGDDSy9PtZ0PEXsjmIvd
BflCod3Z1iJp7lUv+G2FRwKoc2xJmo6EDcSddbzJQQsjOHN5dmAGDAITsQXiEuBdmNTFpQt0BZof
tQ6VKaMOHKD9uw2EGKQvkAYttRune++n/fwT3fDG/JLGhZctXl7u1fZ03UXWYgcbPZHoNUXL7Cem
U22R+s6qKzQB030yxhtS7uvky2DOG42I2nPX3BFthxg3yPtAXsKdWFB+aLqqAaJjiPLt0HqveRZ7
ySDidV87h8/M8GtHFDuvLJnhKh57aGOOrv1Tfo3SWyriSVq7Y84NcZt4GjSjHnrcZvRX8wpTdHLv
FykwI1/UXrC2vVBmxqkEzVF2SV/6ip2AdhlxRBLeNg8gkPtz2Itz/utcDaUBxiCLDPx6DozLIoeW
8UIb1GuM1ybaXXe3tYGAvA/aUAqCVTy/LgeSSzlY1liHdjE192Zt3JOy2xnS+19YQaUBLXOGwQRx
L63MBL/agQAozKHsFSOFNj5Ys0gyY7XGgpov0FaQDwaVKXdD9SOV2ykDuGZqghpFC63ufcP5Sk3b
ywsHQlc7J9+aZAuWE7fQDpJs/cXxDpl2Ju0FHUio3V8Ok8pNqg4zJtNq0h5N4s6mAjbLp3kBHmEp
Jn+c/kHaFd3oHz386GrjZnXppSivHDxluqn2hg5Ej/W4Y4kToxKEG58PCljCxQWntMGNbzEvOrsd
l96x4rpB2xUegJCe7UEzIydNMKEhMNK3f+orl7Y4j1xapW+rFLbyJzNzFyyjKrCwPhqE16z9HByp
3ObNbQg/tAaeZ3QE2jNVtHRXlHkL+cfEcW2L2v/RHredFw2boh164EIkdLg4v7TiF3aYkPHk81Zm
E4fkOMio8By0OPfvmjouB33G61yqvgG7eira7IsUZyL+pBWMDUTnUbVGaIEj8FPTelTYUAGJMR4l
gy58TDwLGjUm3iZ1nCKMZ5Ka6S5r0VrSfuurfVeJJAnXFvD8A7iRSrk6msuCB2HqPCrGkUpHLRhF
UL2VgBfDxKsI9V/0FDs2t5vlotWlFo/qMEuCrqlclEDJmPpxneNkQQuQTrzBKFy9DgwR9nZtKc9M
8zFvGWt21LJesgK9eNkW4A1FlGxZee+irA0FsQ/SXgsknpd72rCwatXUYRJ7KTCanf1aoQ8elQ4Q
g/hk/jHNfm0MXqz7Gla0pyAbiw6Qk3u+vt1XUP2X38HtDjOrxrpp8R306b31zEPjG+H36JVsqifn
UG+kg3nKH6yvsS+wy07Hy+fapV3uvV/XszIbBZwofoqLoNA9hvOoXHlfqQe5C9BzVojynCu5GthE
PgikF4wUVuZsyk5ejlGBnRMXHbrwda+dXGCsA4aFM6NDP9Su1odkEeSjVvoTLu1y57fZdMOSK5jj
EmJV7u1gbomvn+pHoDER7XX3kDswITFF3fF5/i6YZ+ZHn+YZ7JXIhzHBLl5HokooaDgknLa6ZLhy
88PpSUDItFWdadOT8ph2xSlLNqoyYODZm1HMorDQWvsC6D0huGdI4o+dcHZ7NdUQ1SmRkT+axy9y
g/Yvp/2OGOu5bqVjO+ivghGvehaSsYAhQmEUWlOXO6tf8nqBmBboAeTSB9L9kEgjmPAr+954tFOv
lZ+baW+A09WlsmC2105GptnBeBBwD/BsOI1Vo6jdqyhh3sKXi1utCDJBkWN1Ns9McL5kIY6JIkvB
6U98O6du0YB/ynSlpPdqEVjw86sPfntmi4sFcnPR4tnSkdzu7R+do7uJIt1fXy22GJ/cE5IwkORg
tBV8rn4umgHJLjjHgqhQ66QAxadyAK+a8p5IRxuClaXoZlk73TWskAlBThAs8hlbzVxmmUCfLhwM
bH/zDRxPitoLzrfVZTozwv78zOnTpqzArG/hwZw7ZZBCFTqAppu7tDR1KwvSdU2dE4HNVe9Dp8gH
LwaSbty93KQ27o/cSMNJfSpk4tr0yZreSoAQr6/Z2thA0IwnFnSQGZvD5dgSEMdVaoMNNmEkPnCT
QzhHxuDry5B46kh/gu1BEdhcPbtZYRo8aCz2+BQDR2SYcwd38mje1M/TfDIJGhKS2NMKx5uyg13f
5ZZgr61NqA4MIEj14SbwzsuB0iIdBs3GdiagY5K8KEUKWjrppSK4IFYn9MwO5ywLNScjM2FnmJrv
cvnQUrJ1nkFeuZmlyHGvr56+suNAsgu0JUsHIwC5HFS9VCWVuoSG1rMCegURbzhzMn5Dn/885xxa
papTMeY0rJe3MY7cCgz4lfTQSwe1I948vV8fzdpmPjfHLVGF6Ang1wLtZKPhluOdDao2Icnn2iF1
boRbn9bpSJ01DBg4OOCpOkVj5ivTnTH5jh3QGJAvIZCepVWvTSO3lwupm6amgMm43BbNLo2fQKrr
DsgxS81z124V4yVd9Lvrk7nq72euwd2cFagtp7zLKBIf4ONS7tGR4yrK7YJcznVDqxEREjeWBfkx
ZLT5BHrfqjTqlpKCNm7bmOAd6zI3Hh2Ij/TkdpaSbWKYwTSWXkP3gxxtlHwJygcDVGGLXN7IUS/Y
gWtuBEpIG49SNFihlnu5KSYl6wzJaGg4y0dLf8QTUdg+sDa5HylFlNIg7cYPWZegcT5lBg2Rk3CV
4Rdjuo5b01UV0eyuuStKaUiAQc3GBGfe5WBktXCgI2fSsASFI9nHg3LTFfFNxvq+i4O20K9DIwAE
rx0qqA8gN4EELmi2uVfEYGmz3Go6DRttclO8SYUAtBUMPqO/ZaECQGg4jrmDpWmcaExqFAXt+Bbd
9l4qHVmX6OiP+dtyo1ToroJUGZ5qhhy046Y3/7g8DvuIGz7UAVjT3+Ws1kSaqpw9CmlvFxtSSY+F
E/15YvPSCLcDdZLMMfjx8CqMio3WULexJk/M/7rm7mdj+bhsz6KTuK2dztbwEMpadR9Pd8hN7sR+
uGoFIEtGSI6OFj62qypntBniJ0wXNGoUCgC4daF8k5xeRO+0dukglYRmWZAks0a7y7WpnB6FTxuR
TyVl3pg5W+Kg1q6DdtjFKbTt21iGQAC5vX6Kre5oMK2DxhPuaMic1TgxUKKSWXjQ7GeI59Zo/uix
XPVfDY+JN4COUgZBiXo5PA3L1RRseADd71LN2oFDy0jxuEm0TV7O0CMQhVurS3dmkdvPMtpmSWkg
Rq7pvNfqbT9DssUQhFerq2bhgYFmc4hu8A1bRlNrUTfAP6j5gt6ZdmNEe2V8qitcPo2grrN6QLHK
koYMtY1j8XIKO5I1Oco+SOlYY3eKc1W6LfO6D657xOqIbEDn8eyEM/IpYcMsLaC0EFv1yDKy+sc8
ul/6Fhw61+2sLs+ZHc4h5NaiyWyjiV4NXmVXcBeuujWaSBgNKa4pHkY3GHFf1sRGXltFl6W6eN2k
QybrVOaCcOND75kPcsD1qwElwNp/TN7LsGuhkNfjSG9H+7WTqOHP0eR4wM6QQ8SaVdMlRtogXsK0
TlUPxBrE1fXevKkGKUDu3fTlLNd39aQ8EkmBCFKhZpvKSbO9MmvolY+qxYecZfucdJOxAU+F7NoJ
MqTlkt0PeTO6FnTzfJ2o1e2Q4jviqVcgWFIluykbE680AbmTS3MOgP6h26GE6mGMX3a1FOAoKB6Z
gqlnJwY/IUw7Cs9uUOQhLrr0UpA813ZpLDScJPowd/oDUhnmXUa1zK+rmLwSqRGJ+K3eq0A4A6aB
xxWki7grp4nNyky0CXHJ7Da+AlIUz3lWvlrP9F3+kf9ULB/6iEDQXffg9ZH+a5UvSia5QmUthdXK
L532MFmvcfMuafF+NB6vW1rb+SB5d9BSifw8CBUu55Qa6PduS8ypXgNw+L+kfdmSnDyz7RMpgnm4
BYqq6smm3e3phvDngUmAJEAMT7+Xeu//fF0UUYT/Y192RCWaUqnMlWsJrXoRKd9Zt83XKcrGb1QA
IIZYx4/IcQl9IHOFhijjNPVfKl981ABP8qcj9091MwYa5cFQvNwe20bNDffaO7urxSvwq0T6iLvy
lrBg1KrXRS/4B2an2n09ZU2SNVmJtpdxjkbPJufU0L82mW5G01yzMyADe2onezOx5rXzgILjBO1h
0FAK2IP7T6bHxk/5QwuGNvK6nV205apQfzPQDK5ksNZsFaTr9H7IYSwr0bInzrRG8299GDDXtyd6
2xAQP0gCoBSxrlkVuTVXPrzuA6R2NFQf9L4P3B/579tWNg8FMIug+4D8FeQgL7dqN3dg/xTwQ27w
Dwjlwjt6vG1g+7C/s7C6OOZBDLIBMAvVPRMaNEl/AovJyTz8yoM5IpEH/qD/T4srH09ttyrlKEGi
7P4UByT5qDV8I01/0vMToNNIXc7eoy3bwIQ+gEsD2ewp/2w8h4DTA0RT9VWre/lyVtHGmC6Licuy
rVP/vpx9LzRrKCnxqoaLH0ZxFH7nnVuDR0QXe9nvrZBA4VD/s6Yrl06zwZ4ntaagzohA5nqujsVL
vrc/35LaVzfHOzMqYngX0c+E12nZwcwEHx7Y0H2E8taxCLLvKDAEcfeAdrEi+oIs5AFFiIifsw/y
8Pp7OewBDbfGi5QfyuEIp9A0shqvNCXoUowUdzpfwhKcPQJc5ox/nq1D3Tl4F7Y7R3MrFkIAjhQd
eOjx5l1FdkhSFpZelxRN0NDj8LXiF9o7n+pqL0m3aUdpHwNZjub89d08C4AYAG+BnS6Z2J3lnUHu
evuwbJhQpMaYNUclI9Y5TrdbKOXtCHXOg/2F3ud7fL8b/kXH+wFS74DNuLgLLzcJCm4DK9qJqqyL
BczCiUsoVIZG+vdLcmFntSSdJd3G8SV9qNkfILxBxsD2+D43HDLALOjIx0DQh7yW682KqvKIM9MH
Rt14lo+qabbTfu/iuzeXxPEVtBq1dmfdYp9nPtHo4NCHUT/a3eNYHgAD+i9W/Z2JldfPPOpNooQJ
4Ga65g4mwMB/28QWZkAhzADKMRR51brFAxnmntABCKD0aN+ncRkjWAj6cD79et3LPm3FJBe2VncM
kvjSzDvYKstXd7wzR3CSA6Lqm22g5VHjRCDOFu1hpM8m/bmXQHnTul45wgvrq/umyIaGcDVSkgf+
T48G8332JB+01yVGgjik9//opz6a7vtDEQ/R8KkM6YlH7etwhOLy/RxbJ3FAGaNQtLGfwHO366k3
MrsXH7hykI0jmFmr6fmsR9phCpazAWtu6AQiTKMv7UcNJDOf/SA/3N4Dmzv53RZYHX5I/iwlQ3T4
QMf0KOzDqBlHb4lvG9n0MO+MrE7+NEA922EwYrMXBPc1edamL3o4+zsb+g3LdWuZV5f6VHitZavR
6NEQ8KfhDprnZyc08Xppwzwsz/qpemLxErn3TsRD/el7dyfOOfgAj2YE4vZIi6wYBHLh8AnKY0ZM
Ex3KuPlpDhzMvBlUURHvM3KqtV1/tSp0qsQ37sd1DpP56cwNBaOFirk4zUt0e/a3MDMAEuLSRZIT
svbrMDVPtcGlBFIODHQCZrDUcVqh77n/3NFDxgNGA9epP9Tuzr215Yzfm12dOcMhHbULDMst3bif
0GpTTcaD7gw/HJnv6aVuBBgYI7S8Ve1A0clfXmIOtnFm2hhjZTjnsjsix6c3WUxPvh137vH2jG7t
Z7yMkVJEhAGpipVvtoo0tZnqiu2ECEutuUdm/dC1SaFNYNH++3wYsMD/Gls5zppCNyKVAI2b+fxk
u91jNnxzXBkVggeaXsWjtSdltrlw0KkGYYdCZngrn+BlyDiyBi1fZQdg4cw4KJ8ddEs1wtKDEp0p
p9vTuW0P6WAbUhloJ1idWr8EEZov0SyV6efv57JEvDaxvbe42m3rQ4YECko5qBIjjbXyQVoxZUan
+qGY/lljLJZIGhnFJ4N/za3zOJwzIw8oGo/d6je3TrX4cnuMW372vfnVGOemmBeaMig4pA5Awy1y
Z+nyKePi+badzWcNABNvSW/kmlaHjoF5KQOuF41n5jdLs+/Nsj+J+pPh/eD6R1rWB9nvkVxsD+1f
k6ujlwGrDPgJMFvo1ugiELz9tnogDGuH74xt69ihEPL/xrbal5lZk0WvsYRzKY6940dslknvsTw0
HR4QKBzcnsstv/ze3mrLLAVJ0ZKm9iV4lArrefB+3TawN3OrTaGNg6+nygB7sYc8ZO0ny95xwnv7
QfnNdy9AXqJBRHLsu2aAOBoFGe2AW077CNo/s6JQdfqDN3Bwe1ib66SjwQVHWYNW6WqdZuRWiWEC
As0+TohisrAaT5UZ9OzHbTub04f0JJLReBldcSimXKvSRQHoys79Z05lFaZ6+jhNe4Shm/vAxHtC
UcipjujLObQ5tb2mV2C56dUZTsT+9F+MA+QWKhfhKdHvy98v8qFFQg5opxFEV7UN3AxQrZrcIz3Y
Kq+jL+tfO2qvvNsLqTZXxBlRWSE6TKVxXYHnEtQBf5AEPI6uAdAOt0IqvG/o7eqDpvtoV8CUG9ND
jcXM0Jt7e9xbft+AM0ZO21CY79W4TTLxuRpVfQ6ZSvuMYsJSBd6eDNG2FUSfkE8DCeBahYhA0ZjY
C0YNXHLH/unxJLTGj1a1E3tubkYQ2/3HzMpZ1Jkz9iB1QtkKfI2QV64mdCPRvbzRnpWVx3Ana27y
FoMxIdIaFcRJhgIy57tMfeuELTqhkZ5CEQZkPArtt2Z2mQE9ynsqaNI692jcfyqrhFdHXJWtewb+
OtIIJMd2OQdWw1NWEVQhcavU5wwwGl3u0IqKzGNSVokDAb8CDe0u+zPke3o1q/P8ZkU1e2M7IEmO
wt+lFZlnmrB5QZMCxeeQN5A2bqW3x/+/bl37XzOIt5GC0kwMbLVWrHSt1PaQe0iNOjTyWNhpYOb9
ubGPJmkChhItlcrrA07TF5Hw7iX9BXqkSAwksMhjnVaH2wdu/eD/309Cp6jj4s2vyuKXI3dyGzWA
3qAJzUGFnXpn2Yqf9hjbjf+TMxnOKZhX5tNs/hZN1FdzfNv+1sRbwOlB5NkD+/K6vEPICMHfNq+T
Zpq9gz7Nc2xn+l7ZZXXg3wZpYWxoOQJkB+Lul4MsS6sBvWJfJ7WkocmL87y8LHX5idT/1XhsMFWh
5QIFAHsVbElS1DK3HEwneOI6cu6zKbo9Y1sHAlhKFPjfcEj+6kAU+jKaRlHUiWgzLexG52c6gdk5
JY23Y2nrxMN9qfeTBZol9BNfTltFF94OnDUJaDNBvjA6MURyJydJi+fB+EjmF77HSrgxOFx3ePhi
eCC7Wxd6gQFY6ppjoSppKM1k6JJA9/C8SzGzioHUhkDRFW0jaKmEf15vCOa32dxaZZNY5kt/NrtQ
I03ov/bDQymehbGXy1mFP1fmVq/DVJTuQuemSTS7rWJ3NmU0sP53MU9VQKUv7kwP8eTtfbKx5zFE
F34GrHYqjXC5eI7s9FRfYLPUfy8DjfGAC+0lKZq9fLfyEO+eUW+DgwwAzpULXmegpS8NMRCbEIt2
KCEWYV/6sQ6NzNdcC5seeEdzj2L17XK+NofMJKJJ1GjW7T7oagLkZKzbpKSo+SOnXxzSvpIfja6Z
Im3xuuOYaVPUZ4Z+ECAEjcFzDeFQ5ICjJqum2JKaDFvbYJEgJqAki2YGDreADS6Zc+bTpB0ghZJH
6F2ygzIvgSJEFu4EUFkDUlNWB43TD7GAv4oLf5oPjM3VWZSIpzte2CDeKYxXqi8uOu5ohzLyCCee
5c1zxXV6FKi1BnJwPo+E91FGjPyuEpTdGTTXPnSLQIrKHYbj7Z2wtUCKpl/BJ1EF9pUPfhfkCQO3
Df7YJrNV15BD0JuYjGQKbdBdhVNN9VgKV7z6dNjb9+s809vegOAvdAmUBCMcyaXpfPHNrra0Nhl8
wKx0EKWpXOJ5LJLJPlaijLimrju8veth56m2tf+R+AH/Iez6QBxemmbEWzzel20yet6n1v8sC5a4
yifvnLMtV/LezuoCNezBaO00b5OUx2b12nzQLIKX/FevboJJ/tO7O92k6rvX+/+9vVXI3nNuZTqF
PVF89+TzmBWBfwcedQCoh51X25Y3Vtw4hvFGpL4u0bVulRW95zcJNwrrLL3CANGe9zSPtP99e4tu
TiLaIX3LQU8M+AMuFyuVdatoXdrEkg/tZIdeVwdOmT/2w09L0760ELXwd5q33xiX1hOJtA/yWYj5
FGPGpU3iSwSeksBB5pHOzlmBRgjxo7BeRmMIbFoeMqip2VXstWGbgqt+AANsYJ+A8gsqcpcNoAxC
uijqfWCB6Z0jp2Cw21DzXm5PzboB8O0M4UUEAmushYmG6cvv7HMQ05XoSEtYBI1dLTScoBUhAu3s
oJ27rx0L2iHI8SoLhp1X6NaqvLe8uv/dYfGK1K7apOk9EOg7MQRVI3SmHIk3xizlByAcPtto2749
4q0dDl4flNIQs13THXi81nOzZG3iNVXUgZQxb/4U/k+HvpT+821TW67xnal1+DmwthHCwNzawhS4
GorQ0ilkYh1kG83FECjiUXnnUwgr3za8M8a1HMLkd2ZDuhY+eWo+LeBRm/UHxlk0FV9p9eu2rc1l
BBEMXlAeiDnXNybogYfFkaJN8lRV2D+0S7JUHzSvPBh+8TTSR03snC19yyRUjlV9AWBUlKov9yxe
WgZDLypLFqh1BBzCNI1d14H+lk3Ip/neB3oQfUcLOebTMp16MA/E3G/mYDSXJp6c4tcy+kPUcas/
ebqkpyZl8mTgik/13UrB1lWBWjoSwYrj+0o1Hv1WYFeacEsBUyihelbXZ48uTpS1BKqQueDx7QXZ
8qvquQUyVKTT0Zl9OTvSWxhdSM2SKT5P4Q78fOtFB3f276+vTi2gAZNZgHEgMb0u1sdPVf2NQuk1
/WCXH0rjOLQ/pJdFzDt6bnJ7XG8NA2uXCjoUXUPwjgB7DdQdoHw84xCxpF/YIa3uXZ996k0/tKDe
y43h01D9AmePM92BxILTIfA/LvR+tmmIpzKi/fE+146kOvV0BN8zDVN2B1BaTdwdB7M9Ra6nBAfw
RgM84HIBcmvq0B434TtlJo+5mPAEp7oelkYDLIow6F2OWyiYjImfetuen4xyro+FOfjR0KTG3oqp
9b6aNhxN3cH7VFHnX36ONXAdDXmMJRbLDlw/dTxIs3Pj3jUkXJ5NF4ir9Kn6ubNYq/ry270Cgj3I
gONSwb/VPpH2OPeL17BEK/SYyKDt9LvsF83RQZ/ZvwWb6pBP3veqiatmCoiXPY7jGI5swV1MvmZL
frB4dmLkT2ciRyf3IHtbLgQ64RaIJpGbsJ3V5zG02TjaNLBkZON3xI1+SKDOFFhe3Z8NNvqBWXn0
lEpiHcgATPjt2Vm3u7/NDlZCwyMDNHP4kMs16T3AA7yGs0Svlhnck1M9goPCQ6XNx+vjASKgKVoK
xdJEBLv7JCW3psCXZnfuy9Jgwexm7F6zuuwLawYQ/mJDSfRbWmwMbbuyD6Q2q28737y1jwAqBYgN
UQ0wuqt95JRaxpmlYR8Z811rT2eHp0HZIAgds0P9yXTu8zRchBWOy7x3pLZ2E+5rG15fA0+dszpS
Os26FsVczNfX6p4GHv6bYYmg5L8a47921LZ595jpK0idlT7sOPUfN33MPehYk2fKvi3CC+cuP/hO
oHvdk78Xd187bZwSwEdBvwcMGZo5Lg1zkGU1bo3jUnghkBEQfvhV76kFb8R6l0ZWN4M3UX+yK/hu
I8kAepQvXfqYjV4gBYvKEu0cr+Y310Z7B/IGZRO1CAnJzt2truZLZ4S3GlqnoISGStfVQnKbp1Y/
j7icLBqbtXyRGj3vLOL1ZsG7DFwDyMihKonDfTmX6DjV0MFa80Sf87CyeEBR/QSm9lzUD3nGQuLO
Idc+t+nO2K6jrku76u/vNo+WVyPTTdh1nPtF3E360YJEohuaf0kMCe+hDEHRBgEFFDjX+Iq6NT3S
ZA1POhuIJicfILFlmzys+8z6+5MHW7h04Q6RgNHfks7vBiUmMqSGI3jSZOKh6K1H1neBq6OSl+G6
4uzESnJvpO259JuPOwtpbmwWGzcX4g00RCJndzmhPF1mPhUzT/zMAViK4dp3NZRToH6Eij3Urvnc
Rp1TQjCtA7SkmQoRevPYndtOsDPr272Mw3VAj8mA+0GNEQ9JZKUuPyiFt7PnUeOJ2RifiFM+O7LB
/Ls/W3s+N1ZzQpvczhyoi2h9YFR+DUZRssLhuTRpGxLiPmPLE9kB9JfXoe+w8zwmSGobHHB6BLoo
i4SVAVLUGXrV6R5uecszvUlF49gq+PLqA8wBWlCzJrHZIIOTphTAJAqywmXG02lnrGo9r8aqVKn/
z9TqViz7Gg0S+oixtsv3aSoRKvzJRvonY/od9IxCYY4PBWQ5NfSITFV9D9aOMMtdxC/acbZPE2ui
21+0NXaUbXRUplAHwbm7nPyh4j6vXMoTsWRonQBPyhJItqdDvjVsKA2oXKqn+m1Wl1tl0WoC9TX8
RiqPHTOCTvN/M4uddN4dbg9oI+nuI2MGqRw1y5a1ZiWxuGYWgMeJxEvJgWtgZ5JeQiEgOtXIlS2S
vLQtgVAErx6dPL5tfMP3o8MO0GXk+yF4tH4OowbQuosPMiM/fWmdn7O7E6FszCMyLkDiogUD/b9r
d8EMrZm0ZRAJFDyJQaGg8GjQx8zcuV82NsWFmZUTgKTcwGwdZsRXE/w5w8vtWdr8eZSo7bfE2BWY
QXSzOSzgck6oOYYaPcyVRAzy9xsbxU4AQHGiNTzaV1uu09yCMj6JZLFEyHOoMg70OBqn20PZWPAL
K6toig+Zp4NuGjMVWcFOqLa52P+OYF1j0QrZO1gJkZS1jIE2RNv1H2788PL/ZlO9s7OOmTKt4HSE
naU/e2mGa08Efnlk1Z6fXQOW1a2O2YKqCRrm4evXiXQCRqixBHlw4oGsbcmR75XI5tdBQWILj9n5
Q2cEtDki+sxfpfxLeror62pbvrvnadFUI6ewPi9TaJpI+DkQe5IkyoCRuL0t1LKv3DxQjLjXNQVm
R/b80lQzAc/YdhRtyniexSYn9EgMOZ0scDLTEVQgojC0qEKm7tHRs+lw2/rW+TJBVIs+T1ynYNe+
tM7AUa63RtMls3hOZxFTWQbL3O5Y2UgCoNgPoD5w5hZkvdbEakRvusFwWJfwQgfXDkiRWtOI0bN3
bxtD7GfkgdWnOedn3xmicjFj2yY7x2+Nv3lbU2ScUDwzoaeCatblUA0X/B26J7qksbNvDP1NKdrG
iHaYfRo43v2A9AdrSGSPRmC4XRNwnT+QxTzlIoul/aLne6mRzbnHAwchK/D/vrc6THnqeO2UDR3o
7ILFho4EMLr5spPwUKO62l7vjKiI6t1Oztq5Nokuu4SQ5TgDqOfNT6b44WXPunbW6c5C7w1pFSJ4
eWkQ2vaw1rPAHMFRMjtJbbR7h2bL36m34X+mTvnad6MyqUZKxOJd0qeB1bz43hL0xtdm1w1tPGLw
BgUuzEGuSEHEL+1IjVn5ABaNBK+koB+MQ5afeUqDToesgL0zeduD+tfYaoMWdWvXdgZjjfPH979l
3itqyCZSubeP/JbDUaVjkCiBCRui6ZdjmniLoGGa+4TjfaQ1P6X9VWZzOE5HtOEa2X3Vfr1t8Pr0
Q4IDhPNgoEWCR6lWX1osTDDp2xlpEbXzsBibqLN5wP08WHB7aCdQ+Az8aEM9wwbuZdh5h15tSWUc
VPcO0FQgF9NWw/XmDH1JLXJb1H9FQFeimbCTxt/OqQUmdkylknmEe1snObN+trXFcZCwGJ6nc3Ye
nNhNjzq5B1Asyq0d5N7GkC6srSIJWpGhmsFom8x6ooN2Z4TKDQcnwM6ybZrBYwe9tSCZv+IccEGl
Uqa+xxJOkIdxR4eH1OV3U6aRAG8w6yPAjNYhx0PzBPLT9mgQA1RxdDBjAVFm3JZQfjXsMVJSTzvf
tvlpwHapVz/QceuIzece6LhkypI8tKpfYnlx9qB+Vydfreg7C6s5nmkJSoASFroC70kG4hf4S2oH
Y6c9mtnOcK5r95fW1vHbwO1MDB2sUZYjma+drbIPoZIVVq33qLUSzHRp0KOfGt6Bu/rp9kpfRaYr
66sjQvpxof3issQmaRvkzpKGhcv2ivdXNxGsAEiFYglcD8Qs1Zq+89keghxPphijVx8XdirtkyRj
MJ5rFOL2mAw2bSE3i6ZN9IeD4/LSlraUTpuXBJlLd77X4XWm9BGMeB14/3lbvriOtvds3VxCBBaG
KqujCrdOTZhsLgd/qji48EHYmvNfrvjER/3AqrDMIuHqh24ee1Vzg1CekdxeweuXrJpcByJ96IPF
o3KNwGhmkElAxAcHQjVWtH+swYpaq3/J7TaZwMokXesuH7NnZxl39u7VrfVmGXUNpAaAell3diwQ
WtLtKuNJD4Wdvuli8kN0/lEae/oeW2ceoBqwkiiFSlBFXq5pmYuZLgKpF42KAZTDnhnmngBMAtXE
nTFdHwicZohggjTdQuPWuh4ihxnCh63OE7pA0mByORrind463160PSurTdo2xJZ94fBkMqKUBJxH
t39/Y0siIYrdD8ULuMir1mJCqYMb1eVJ/tINZdBOXjDSY+F/mCHB6KTxxGOvfqLk8227xvXpg11s
REgw4Z6CgMTlSk295ZZ6V+D1JAxgZXIE2vaEEK3QGDlWVDdQjXbQ41lVIAoD40rQEg9E9F6OeETS
VwB3IdqYCfYMdYvpIBrtZWlKtOaxoQ1HbazjmvCYpxriMEt7btFy81jNrnlw8TY9jKkl40J4ekBc
sifwqb78IprG6wUgflXAxnPmCjuzLFx6Js2RtDHFoRT5Af1OMXTHAYnro6GHDLkxyMPt6dzaJoqO
xwGxuFJtV7P9zm9CvmGpoBaBFMjiu6HUlirsl11yw7fs3XpoaK5w0MgBOmZw4V2aIY1oKVASIjHs
+yynYPPsQuCkdeBgkEg69qyMHOIHpTtGWtaGWbY85UsZ9CMJveKn6dRYRT2o25Ah81vRD2yE4A9K
zIx/vT0f1w7HBCgehIBgqEJcvr4rK7NmKLrXIqmrT8t0n72m5keq79CIXV//MILoBCUTqJWBZvRy
NgAkmBYo1WI20o+8B9VRIUMosN0h+xz5+U6P4bVngzEDtxTkBKDlvsYoNKnfLBPULBLNBeSo4iet
TBFm/SUDAMYBMygZopFGFYLWhZK8x9ExOk0kfeF10dJ6BYo/pnYyZlodb6/R5vThTYs6u+J4W7/3
hZkKlCR0kXTGXeFr0dSc8pEGNPuS9TuTt3UkUf2BQBmkC1GUWYUVRcFBsT+7Aq0Y5BcUC7QMr2hQ
+wiALnRkzTX2ReN7MM9NoygEQbgDmGbQiFxuj3ZpMzCNIT/kDsc0ne5L8GkUL3obmohnavdYDb9u
T+g1ygeLhzvv/yw66zeUBopNg6BPPTGO+pmS6IsZWvEcV5EM0qgNp1AE/UEczU9euMcesrWY702v
wsN0dHpWLwSLSVLyCSTdP3K9jxjIkgO3HptDDWr+nWLXpkno/SBjBFeEsPFyfsHZnTWlytXw6mwd
KJxrr6Nb4pjVzc5VvxE5IWqDhJeGE4jn4Xr/WIWPpkYTCZJ5+l4g8A5LKzYqJ9Ltc+7ZMdee/b/m
93o7iui4gl10nBsINi7Hx7IO2c8i7xIbMsbf+Wv7Or+WH9IzCd3DFM5fDRK58nx7C23dI4A14iWM
IFw14V7a9HKjN/UWfIhAYAB400f68O22ha1TAc5FF42vSKMDG3FpoRZZ21j61CEIfS6b71N3ouha
8POD3piHHPpQVr6XcNoKNdBTh0gfVhFzqI307nL0SFVaszCRQ8vsO/dr2Q5H/Zn6InIz8zOejzu7
Zc/c6i7uMjq4aWp1iQa+2HQ0A8mNWKuaH8IEX/k9Q07j9pRuGkSZ1TdR9sXCrQzSrHXJwMBu46X2
AnHtykM85VXHqmnqkz9O/aHtUSNLq2zZ8atblxJiN5W0QZ0VD+3VzAqz7BzHwcx2gwoV8y7O3LKO
2qz/yw7Pt9Og2qEMdKCjrLt+rcmcT7NIiz6hc8sP/Wg0gZvh1rg9lVtxw3srqwDH1BfQ2/lln0BI
KihK+2Dlz1n2au0yg24aUt2qwHm58Czq7+/2pNNL2+/ToU+ExkOD5JEpXwv9S+/vUZBunGh0bkIU
DX2+2P7rOLtgvqh6N5eJUZfLQauG5slNs+qvE2iQawC+EHSqQGeBROpyOJKmY55J2ifw86/AAyVL
XsSanR9vL8/GfkOCTrWnGQaqIeturpo2vjDBXZ/IoglQYg8wa6a+J4i1cbEAnauIvzTEW5DdWg1G
s9LZL+ohyZ3cCMnQlCEbuz8SwMe4RnsglE6dv+zQV9sbaHtAgkGriXfYWnewgkCMzkkOmwX6Xz+Y
9RMpPt+evI0th0sEdV7Foqog9pfDmpnTTR7Ab0mnoShGR9uICAOyc6hcO+oAT9txSxs7zwTgAw9x
VGbBHLGaRkCJ/NnI7SFpOp/Hc++AiZa1xuH2qLYWS5HDKR4xJUK4eiDb6eKmTjUOyBgtoZ6Kh3ax
Q/NZ5yz2aPN829jWaxntW3BpOEhIE6+vko5JLQd98Jj4tT495X1tRz4RRoI+SftE8NIMc+6PB4cT
MNNohXEnocIZi6o1dhzV1rBRn4JmBIIfHInVsLlVoubtlmOi905ztJTyt9CnyOmbF8OpPszY3jvX
2kaGXpG0oXcHxW88e9Z9ZX7Hus63iEycpcDdCbRqJPSiiH0GQUJPsvZp6BstQmxBnnDfsPs685FM
0NDOobmk2vmcjTji4mtWVw9BmmeSoyOTqdcY1MLT/iAdn4R57TfRVJnF3cBMdNgNHSiGZLaHMtq4
c4EwQjABJDTaqNZ3rs/7oq3rekwaXLSu8L6D9aWvnXDp/yx8OYHQx9xZ8c0Bv7Oo/v7uxkCLpJ95
QL2iMbiD0so3/lql4qR6nMxgch/m/Mvtvb7hLpCCRV808nWo+q4v3Ba9AE3qtFOy+D/0Jhn9KUhn
ZGXmnXFt+HQL2TM0HEOt47obznSlbYvSn5Jy4fHAKeSjlrtG/3p7NBtWUNa10FVkoyHoigfUAwZP
UGOcE2G70JNDF3Bm0QPpO3/HH214Pdy2oGoDnhKtuutUpzb22dLIYUlK6ZC7uXU7MAAbfCfwurai
QA+ga4QHUBS5K1/OnXHm/mDLhBQtwJoisPagZdcTBguoa+LxiqYR5DIutxvPIbyYpdhu3QxZV46e
BdctQ8K1nXO84VKVIcRAgBggtltre1UIS6U+9WOizY/EzB942z45S/msin5GwJZvTf47HX8O454e
3/UGR8VKvUPAEKhUvFdvHaughpXSbkqmn4V/kEBADZG+p7+7NY2qz0epJmLB1kS3ZiZzHQ2vUyJm
HtVej/biNuy9P7d398Z2ACgfBRMPJ9ZBB93lYnWSGG6WdUuiZdCvKoNh+ee2gWt3h62gWEqVGfXM
uDSgS1kKBwQoiXDb8cBKzUIOxZk+AukXNbUmI2YAJzCNdr1z424ZBt0aaNkVIQEunkvDbmfrtIJ8
NmD/XiDm2JkCZyHhBElmCZwC7XeO78Z6oRaMlUKnKjKd696swgPvmiXzJeHTEGjjyalkMM3H27N5
fXkjGQVoKFpw8daGh70cVIUUFXxCvSTtfKq7f3LTCivtg0q22+2OqY1NbiG3hrDPhKaIvSa2n1kz
jaYvFnRtePFE5fMyOtHY20eXLOfbo9rYhJYPtToAeJD1vmb2BFO/V2hSSyT0ukN3AGekEHyPJWxj
gVA5QwMzziwe9VedqS7VAZCatCSrx7ChyZLx0C13Zu36rlVoeAMxDmoTLuraqwUqBOlTYmoJrw/z
8oFUHjiSaJhbR9OUYV+nB0P7cXv2NhbKBqIeh1dhoJDZuTQJXHhagfJcS4bJzuOyq6uQlOMSVA4/
95Wv7SzWxhZEeRUvDhCxgiJvTSWR6tyyuMP1pH4SdhNy141T/d4Dtmlq9jg4tmzZpg/aOPUcMNYA
mXYwfNaljp4gE18UU6S4d4oq/8CM+/HT7Vm8ZnQBFQdoCHRAzX2UWd+UC95FSeasQ2QX4igJI9Yx
nR5zkh3oKAJH0CPT/pm7IMsyULfosdW0j1SmBy1vDsvIzkOuP7FMxlrqf7n9URs+7P03rQWEBhtt
re3EjKRixWEpoimNiXPXW8faex2sfu9CVZvzskij0mvIriFpiNX1zMudNOXegoJrpSXEOVFoXKXm
SyFoNPPYrZ8qqN90MXoo49tj3Dj8uB50RemOZwmin0ujRSsskCs1etLXcx6MrpzQzJqaO+dyYydd
WFGH6N3qujUIiqFfqydqXK2NLi4dJFgCekzGDG2HHQjNljUk1DGPBl4+YCi5tFYj5ZVXXOpJp9eB
YKBbfkTD7tRHdbezQzYOv3pXmepZpehWVrNn2BXT0szSk0K4B7uUVZDzUgaDBThrQ/fS2Rv7EakT
A97GV8DvdSmJ22Mz2nOqJz7IAFMnewKTRmm/6PK7TrJHMu7hDtQdvdqQCoZn2wr3gMTxah5H4VYU
XJVGYiChxuXL0kJkpQ8bfT7b9mFqSeyl/wzQFPMr/0Gm086m2SiLqPgViVxctoiY11dG6fbU8TKO
81f/msvsy2x4Ma+1M+mdO+aawQxIUiXMIyKnuNS1H900h5kjz7xNXJe8FnH+wJ7RC377xBgb59TF
nLgIbcDsjfW/3F4DlTXnLpIHbS8ik8Km9VF4iT7G1PtWllB7RUYXharq9+AHGdooBCDb9FWyJQBh
djFaDyX6zVJ/78M2qh2YL5SRkOSAphpu9MsPo8AcZICPYb7weJlFBl2wOSoh+e26wyEbvGC2QL1C
52M37ImYb7gR6K8CGIOYD2H5Gneo85FavTcayTDYfiCJ5ECpk70qx9ZxQ3MWmNpBw6IaSi8HOI62
3gDKZCQW/zxBmtruFqQyzDht9njMNlyI+n1A1JUA2pUvBjmrmXtmbSTNYkLPPouAQwEJTxYUoMVh
3uH2ltq2higZZOGK83Y1rjqbTDCRYOHq8n9I+7LeuHGm618kQDulW0ndbbflpZM4243gzONoo3aJ
Wn79e+jBN+mmiSbiL5OLAQJ0iWRVsVjLOR7Zdw6eNSnGYvfLonnBgpTFb23O6r+PJEDzDYgtFKre
uvAvNzN33TIjZDXR7vDVqUmEVundpN3P43Rwa1XW5/1AJmIVHBkPn/l7RwQJsftsGtPENU+GBmLB
dYOP1MDBbO02fY0AcRAmbnvj5g9p/uK3xXGa/9caN7MFcJB1VhiwTIuQGAFoAN7fGEQVdntxZ6Pb
wIME6kowCnyb2ZeCfF7rm+tnKpUCMid06OA1AtSey+012OqTZdTMk17QJ4Mt91ZfNQfHG38lvqtq
I3nf/47t5VNOAMNDXQIBxKW01S2qpoTHOlUDMt/9wS/36A7fO0N5XPThc5p/qtk/rb8bJzvYfH1n
0jGiFcH/k4h0qqlNydphoYAyxhAzUgMi+uRWz0td1NQ+NdXBX2bA91SBs3wBwtT1PX4/SIIOrnNB
wianiWPVdCkhyL7TZnSopGW0ThqnAYqtGoxO3icgjvTGbW36OzRCfq0GTQEjxK944ZLktK6WjXsZ
rxvx4VkQtrVoObRPW52ku3xs2E1S9HrY2BgtuL5ciZM9FyU2xxh9metdsdinqtFjbaFfSuAbXhch
Ozk+p4JOPLRy4t15qUe53a1tldv2Sa9H59NgosRbzY12uyzrvLfVVQCZPBwhMkl4Fb7Hs60rqjkz
rOfE1nrXO2PkkufWsaN0VBS6ZHt3Loh/yFkEakx6WcAfYO86YLfUeTB7inBJpggcCR5D17gIkbO8
lOBNPWWLOTgnFIO67MknaKFWNC7JzBwFgD8yhONZ16EletU7ELDs1jbMhltfK++MZNiv+m1roq94
ax98Gk3Lk++w49Q/ttPzrO97DMD8vaacf4qwofrqsbxC9wRuSLprzCHkm5r77c5X3frSjcUlhUDe
RgZLTNmvzrDizYiNpRQoXTUgmp7NQpGXlXoSxC5IwaFGApwKIXby3a4DGABxTgn4eGlQGgPizNZB
apP0LMKQ9XI7ex6DhzHHeNSpdWugCRZ0iglQo0gbe+C0+8gO43bGqKyHqE40d8evraZmiXNaQJUx
3bEhdp6VWiszQNQV/xMiXIYAlgNDAtAIT40J3PTtLsmeaFKEHzvEMzn8rXFmf/mERjud+c6pL9ug
Kn7aADRkmiKkkWrKmRDhFkQ6rcrLHjvmVgdzucmzT6xUvC1lfuR8vwQrbybASWc91oG9Gux/Zk/V
ay47EJw4aDN9II+Ad+FyoxIffTa637unzP+nNzb0hP7YrAlP199/bb+oprz5eOBavsM4SYBlxXK7
hpwMyFJDXTc74if9rinz7h6zZKp1yTI8PGWKghRmP9HOJ2gAaYexL/TcPc36D3MoA5s8kPmuHuoH
mqWhC6zacnWfcvdQuEHlkBtvvGXPdgk4o12ton2UbLIP+PS3EAUE92KecLKbragByXZK8ISrmk9a
n0Skf/BX1fCHRF0uBAnmNfWT16LLA+ripgHKr0Hf/H38AUVB5gaNREi3i3X0ElV8fUv4OZrgfS+Q
W0fjWfLpA8pyJkTQeoc3lWZp5556M15JTKo7YKnMfz1uDqxfNNYgbYvSONpSBCkAMB69pJ1cbr6o
1QewX0J8hVeV1a3QCYCniI6yC8Dt+WPszBOxdsycFQmPU0eLNZ6d5FkDvFjEOnR8EVrr96npAwUQ
T6b21mCedyi3UkfbqVeW++u7KnFXeFyCBRQtMejMJlxLz77EQsvu2jBKTob/TJwtsNx9p6yWSYUg
I44+SJ0jGvF/PxOy5vMyd2QkyLvfAgDKMu+S4en6OmTWhHmA/0SI65jStjQaiPBBcbhkxsvUfp8o
RlMMxbyrSpBwdJmRLZh16cjJ6n+UmRdt7DmdTmxS1YJVcsRgQEswdDFNkDPcbrPzuUrXhzbPX5mu
iEpVhyM4e6f2KOuThkDjMeu6BEPmBVn2+/rxKISIcUQ+zzQxmpacCh31Zswjs/xYJdF1IXxLLp9B
SICiCoxXEOo4UOdLNSPTmLh09ZGbJKCDh98zQ7dcrV3fbH6YY6giy9PsJvNGVVL0/eo4nAjasICY
hfhdTBJu1kgnv6mtU4+MfFY8EhSf5+Xr368Os60GuhghCS/ay9VZxWKRxO6tkze/EDTJzShHgA8p
uR3nHWtUzYzv00F4L+KGBGIAAWiFWHfRh75jxFysEwqomMYs8p050WFn5yRqnfluG5kiqHmv7xAI
f4u//EEtgmj6y9KjZmVYp3nZFdOpx7xHTY+pn4fXt/H9bcjloKKE1gQk8ESMfCsF4G6D4uCpRxdU
iFczsM1SQ9W/L1/NHymCUbU5eC9yZloADmKBA74q1BoWkHHRVeGOZKqHUjAK9xyl6t220aHqigI4
ZCdb08MK4LF5Ax5QVyFFvpw/UoS4KV26zqlGLAcVtP1cPvQWC1yjDzpX8QZSLUdQci1DmqMByMMJ
2hdM9aes++qpiMtkGuByEgrkS3Djich627rlzmjBkAZkbe6KKmePHBRIoWcyZ4TkBQAhkFlAiCBE
XY0/zdTcRvs0+Z+99NHBkO0nH8hJrck+p5rVBbm5LIq3h8xo0VvIX2rwRe9IsKyunQqm+9YJQLg7
r38FmN5WAVIaXCKEmPvrhiTTiXNhwkXoJctAi1aDTpj3bf7Dbm8zcBk6CoWQLQkzDPzRDUwuJDIv
vZ7GwGDoNrl9Mufiq7PsNr8IOctcdjOi8nJ9RYJiEINPZCEIwhMf8gD3dimrXKsySTtSxCz2fwEH
8/qvCwrx9uscAAVQHOBCIOLIUpGZZWJVWxFTuu56Mt5CC8N5YPuq/WKiK8/9eV2eYErv5Amm5C+p
16FRA/x8KBnY6KFs2iZw22/XpQjn804K39Oz0K5pB6PWDAOEZO4CXmX/fhv8R3ccj8zHCHapiPJk
J4SWNSS20JiC+hdf85k0YIf5a4G/cW9vSG+iaBFai6FkVBSqa/8uCvOlaEdBKeTdyA4q7kjA6GBs
6pwGIDI3WhP1Zth782Fz62ilNAKsWDQU2t+Z1Du53OTOlte2maVZ6F+L3erBZ4exGtAg+zS1qgVK
t/FsfYLpOrQ0zKbjjFRLsH6eb66rhFTxzn5dNFl/rkfGd88caFBoL3qq77zSUJiTVAqytT6Gt/hw
nnAlza1TdIujwVj9FlhaQ+BWdjC3iotPqt5nUkQj8p2M6Ftaxo7x1U3acDRLjDjrqB69Dtbz9X2T
ykIrK1wP4h/iCjGDpg+gf+p1kGiDOymwnBJ8Qsi2RyYSpwfMkDngaiyHw3Whsm1EIMRp0t/wRbgp
nKlcWicG1CwvY8N+HUFSx1sMP0SeZfOpegTIPicouxSSYLlVCwD4GCObD8zRH9LReVhWFQC8bAPR
DozoHgOooIoQDotVFVsx3VrGBHOL/Qux4zqNgAEblX85cfFmqOeShAXNuGRtzQSvGfTuNsuCrlB4
AumxoLPKA5wVUmTiVZTOFtCSRwjo9GrnATlnJZGfKpRbuMH/XcWZEMGEXKrpk857J9oBmCC7Jj2S
+rAxxQ0uXQquVEzqYgQZOnB5+BazLSQvZk5Sv9O7hwITllmliuplS3F0JOYBq4CuSDE/X25Ngojf
KWOMzNvLvZ+Evn0qVfMiYtvF246dixFMVF8HeyBWDq72HriUlAHsot+MH8ba6EOwJW4Cxr2KRp0L
7OIlmbxwGkmLMpyGftAxOVYN6iUWWetDYc/abuxdNGeAuTRi1sYAYcAA+rRa25e/N/GzjxZHzXuj
bREvYm9mFhvdAfgghqu4l2WxDTKqAEICzjBQ1YR9GVlRpKwHVWPq3k3Tc2fnj+bAEHiSoJ5eZ2AZ
fGBJAMn10TSK1hxduGI6AAQ0kzEXceWPRcRGR7+z+roM/L5wFA5SdleiJfA/UcLS+t4ulqKYwAi0
I7v1A5cYuh+AHAVKHzRuChf+BqhDo+f7RvU0GCoSZu0W+qomKqlxnEnhfvPMx/fWmm5ojcESzDry
yvborDT0pxdQVXz+wLlADQCdi0sF99ilpAGZmXbVWBGP+YtD0F97Aj/edRHSxWBaC1MSSPMA/+NS
hAtio5WOCAGd4nmdeb0ImMA+eAwV4TM/17Nk0r+mfiZHcFu2P5SauSEWqyZr57QgE9G6sNPWEINw
aAjRQ9/IwiVTbKDYP/WvWOBBoB/G4XeycLOsGDMGjA+Cp9VBaZU+zr1xAIg2xpVu3DoPs+QfMyWg
1JlUqijVc7xL8MwCkyZS05f7irI6EkwzAgEKMK0u+e03qlFj2UXgnEng/36mhuhcRAfOkOEiSJ7n
5ZgYSzBPX69rh9QREU6VhjY0TrBzKSNDR9EMhOoi9mrQ3AHJNbCMnT/sixWUYArPIAs3QNv3nyxh
x4aZlWuuQVaJ9vitQYuJ/ZikB2L3e9NRUqXJ1BGYJHgEo2KAPKewMMzNremKEMpLdT3Qq/qpaaii
jCM2O74pH+8hRTcpojVkES6FkMXtZxTIyjh1Tr43BEkfDPlxv3gvmrkbm6/25wIIOvQbSnTFirSW
FWBKblmiFrg0pVnvr5+lbH+RfoMxoFSHliLB0tFCs60LrcqY6fWuBgA3a9AgBnqKCjlCP7wuTKac
mCFC0wS6WhE7CktvEkAoo7MF6n/b6KCI8O8rAIlelyFzKdywiQ14GZ58utze1fDbZGnWMp5G7VgU
VWBVdNf2elAy5NI8BA5WNfLWZFVHjcy2OfMXH69G765IMzm65Wh0Omhl9bn+XOPM5qW8vb426WGd
iRAMr5xsd0LJAiK8EFnXz4ZzX4CFqe6mcCGW4rBUwgTLq3ifruaAWdii+3JuY7SZWn2+T+0lBq6W
QpjMpZxvnnBq2rQYQ5FAWNmujw7dIje3AzpXO5I8DLQGeIgyzJQqIzAZ0LeGKgb6ki4VpWr8PjPb
oYyrAXmOoF6R2A0HrUIsqWem9q12674IKFjp6kCfDL8LAIc1Rs3amL/saiRILmZd1QYIQ6d/gNo2
PFVrmRc7Z17zfcshx5qkn19Tv0d2kAyJ/iVbSJ4EYHlKniZqeAmMm/X5vVbSRREqyteGBLyuOybG
Vfj9fnYLgJK3LKeW+xiK/JARpOPNjOT4dW2UCsFgKJDk8Qf9iJdCknRL9RXpvFhLgJi1YeS1C3T7
5boQqVWhPQJdEvx1Y4haqNEaL44Sj8A5ye9ysq07EA25Ci/I90OMQ+DvsVtAycSwoaALhQeIdc/A
Iw0wEtMcJdVuc44Aq/nAWvhkOuA4OYaisJZsGeqBELi/Deni8C9B1v+9VzBejzkINIYDdOfyOIAz
WeaDh193/OeyeCAobY/Z1w+s4EyG4MBB1NjYdY4X8zBXYMgC+F3QcRiq61LeDvXdceC0OXUAih1i
jXEbtWRzNv5m3vYrDb5792vA0tDcbvo8oOUncApWRahPB+f5umSZz+PMjQ4uDqQ/xTFNgARkq0td
XFB5te6GdBoAllpvtxrbGvSd6rEJlufddZkyMzqXyf/93FYnvS6G0Ybu1fN+09v7CqnroVexIMuX
5gGcDGlx5OBFl5APQz/PBCzxthUlHohECzsCvcCTP6H1U8lnxzVBPELMVqO/FMEFOpX555ytqtZn
Bm4uBl33A4M9ZFbUHft6h4nryT2M32/8L3+/i8gkAwWKT1ECBOpSHlnqNKUjkgZd80RdEylRMEYV
Kgh02SYCqRadNkBFQ7wkSGlzC6x8TMNZOWtUpsEK1s3av2N6FYMY8QP+1ePdxiZGHXmx5HJJzZbj
KblZZZwULEJOYZxRrXN31/dNuqIzIUL8p7kugJCIiXCpWcKC9QHN95u1hEniRdZ0ui6Mb4+oFJgR
5qUFFPExwSKsaK0L1mXQQYYGhWY+gdwmYIsi4aYSImhe0fjlrNcQUk7IjG/JIWdO5Oi5wkmpxAiv
cN8CQnqnwWzHCa0wh1K7/8uGhzeHfr5bwqXEqm0d0p6nlBzg2zAHwetwyIkic8gvnStnIiau1tRZ
UqvDdnnOELIJBMyb4pEv3SkEWEhaoYoA73N56s6cOE0CfJG4Q8Mf8X8VRRnVpSrul0oBviY6UziX
vDiKYNTd6Fsa1uHov+v+Ps2nEA+4j5jkmRDhSNqcTolHvTLOgRyG6LtaO3U5RBaMAPH4/61EnEbF
DOrcZdxTe8axe6HJHQb3U4X2SmUAFpJjEXBgKDFYSEDBN1QJgt/smzX9rq3DDGAHW3HyKimCBzNW
L8+yOYNTNu7rqC8MhNNPjCm8ilwKIEMwBooUnziY3TO8YM2ioPHg1DecH3z09xY9+M3Lde/FD/ed
pZA/cgQ9Tr28Il1b0hg8cxhtDvV2wBMFjCKkCHLrF2V6qAy4VGsTYuxmQqV7LCvkwn8W/vP0QNKg
xMzp9YWJwEH/ehpkldE6yOMeURvGysZ1ib2I6+1p88ybxTIDbbilY2iNeK/oQOh9bbcvHZD+O8ve
XZcuM1yMueLexkg4pl4FR2oDFbiogLkdN+0BRZiuvycqYC1pwo+3NmB6h0/U6/wbzqIRt9SNwS9Q
9WvtJAtNnR7sfH0gbNhV9JO1Pk6gHMMALB5kKrotycOWE4YiH4DMPYrcwm00N7pFpxTOb2t+aE0w
dyDKPo56iPL27+v7KFEVoEgA7RqhCeItsVa7oWlyXZaOxsXs3CD1B5LUPS1valVGTi4HKwEeELCt
XGEvu01D87HRU0xCaM+LPbywmdzWa3ps8BxVaKZENzjGx3+y+LecnVuqN11V1iONyXh08h1WlTGF
j5IEQBcihAMyu9IBBhCWwzpcgFU+ssC0iqeelqdyoTcA1lGkOiQXLkfURhMlrzu+I+upLKsbGhu6
qGffNjIFnqqsKfFTFwKEFVGPDtYyIm7cNASMu85cgbh66z2lTbZ3++Fgt4frmidfEVLLOqB6MLQu
CGz7ERgwGJGP59R91UznCYAWX66LkCod+j0wqwZ+DtyNl4qw+BvRlhVrGqew/l873qX+Taqaq5au
A9PUwOCzcY24grNdBj3pNB0Ovl6qGwbY2Gz5+2ALV9QfCfwLzvR501M/6XIK28ncALWbMWk/YjFn
EgTrRG7eqlYwWseYwO3QvkP7/6GY+gEhqAq5HCAHmXIRZdwpiNGkFPdFRe7aX5N/qwIrlp3EuQBh
Fe7crnZZQ4DVAB0jmFV9gzITQV0L08mocAElUPAreq8zG2ViLEBnbWA7Kbgf/RtqkoCseWDPoFnV
PztmdvP3WnwuVjAU0PXQuW5rGmfJvT68ajby332wpaoyk+y+w7vxz/qEO3VBCqpwTayvoF4eJ7Wp
heM404g5+RN1HulqPK65/7OebRfF9KRSdLvLLr1z8UKYnBpsss0W4vvkcaNf2DwHmANfW7AtNeGg
4qiV+QbQuIA9FvBxnOPp0qhyNmQUSII0xgxRtg2BaUcaPdZgJ/rA6QFPEBJci0+yXsrBS9nIbB+n
hx6LbTo6zRG90365uy5FduXh/gbcHmC8eKvkpRSN2EWfbrjGISKZT1iJslStEiEcD8UcGEG3MTYM
bINgcSDfCLLuIDZX3AvSg/mzFBG/rSS+luoertay5q0vgIMCgKD/IWcE+BdEPHgtIx19uWF6iybC
rmc0Hr1nL/UiuKO57T5waWPcAfMOuFpx/OalEGPF4Jg2YsssTaujqkMxRCucvwSj4HE4AkX+egV4
AurSgttbx9psjBZSBsONcPiJ/tQZx75ikWko1EzmYXEVoYZDdDTtiHhxlTaDm3s0aOy3TR/5hOoh
8t8qknOZpoE8A2Bt6NCGRxBMUwNjGMuTFX4op0tgJT82M4+ojymr60Yj0zS8XmCWqHWgUCDIaTFP
1jjUgkaj3+dQzgFoZXKieGdKF4PU8Fs1gofZlzpAjaYfU9OEZSIMYV8HPfIGhePkF4DwxARu8n8i
iBDmrBZ1sxFAfXFlHNu+uFnZvZseDJ2EfqnKZco0ALAYCKqgb3j0icux8rLbHFbFQ5fu8fDiaefr
pyKVgDwpzh5DY++GL6mp4c2cIRaxtDLQ2hV0MIpcn+zcAff7nwQhwVC1bHGst+fx8DKU1bGefgOA
JyVUcXFLL9RzQYL9ZynJTbvGUtDsmKTHtYisk/OMPPPK9vYa9bNCoWW6di5PUOhisvy552Ec3zre
xwGiFNWIhmzzOFQ7dzq8GUVQNq+c1ql08bgyAQOm9W5QDtl+G38mQCu9rghSSWAtQbc/7PMdCn1X
NT2ZDLhoCxT13ZOPrEKOCUIfuCTXBcm2DWCob8jPaFsTW9YyILbbhr28vReH3LqFMpTKa02m1udC
BMOBFyjbYoRTS12Hj08No/uRZVjAAscfvHhEfPPCnhI2MUiYQYUyoiY5OK+6auhDuldnQvihnb1F
MI+luWaFvbLzKvKn39xA/VmFwaOSIoS8gOpMyyGHlLZOm4gyj4SL1w1hgoEqxR3N9110nqDhhvcE
ixmIcfi5nS2oA+hVNnnwz+y7+5t+rkHye6MVwdB/UxWbZG4aPKJAN0L7E96kfNFnkigQCLV6K6oY
uJ1utNX9/L8hbflEp66d1rp+Ye70lyARb7EBXlu43BAdgM9IkGmkM9BCaFnhKk1Q+gRVTDkEVs0i
d369bkQya3UAhwv9szn1l3BkuZZpXVPTKjaceAD/fJudQOQWaL0C5ESmGmjtQqqeM4qCJOZyF5e5
b5mf1lU87ZIu/NV70fV1qH5f2LG2ZprXV1gHCIqnJkbbdcqerouQqdz5EgQbomxd6tapICL7tsx3
5Usz36FHN5ysV5QGQuWkhMz1AH0NjZmcTQT8T5dbZqAkVFsgkYbNrsHm2sH0gd4+RIM8VcqJyt5h
LptDPyxpjxWV4Kqcyg6QDN/zH32/90gTVqWhsFnpxYrGH96Cg5kCeLzLFVUbIs+2aiAP0+pDlZ0a
lAhSfbwrClcLFvorrX/P+d5INsXRybT8XLCwlT1LTKMaIHjI+oO2rcGas31SnaiqMVimhgA85clt
zAsC0+dyhWPuOPXqQ8216UCaYzIdPlLyRBfOHxGCpld6uy0D5qnit83Kw3U6svT3dVVXLUNQdbez
inTRoRigsZmLHc3viQoHUiVCcDwuzRK/9yACO4U5CeyU3SgCRrkI3h2DTDmQNYW4ynKKzDP6sYpN
K932eIYZYW+R385qpLvr+yVzDXgnIl2AmwKlTyFKKNK6NWoGSR6g0zGTYTA85Bx0FPs9sLGJBgq1
KXG7m60bjZ8bM1WFfelK/8gX24FamruFQ+AqXP0nzispnz92XsDAQjIb9Zt3tjumGuV1TJiQ14Ze
EwICILRVowFSOz0TItip5s24golXxXk6H1LQAszslHvmUzsrcrPSDTsTZF7aKU183V0rB56o3vEJ
NGReyPCBYoMLChmOwY0eY7GvnpbAeu2cpIqtTA/6/n7w+qAGEfNOcfXJEnC4I3g5VOeQ1YKa5zXg
/gbNeluLZgZ2F2SfvS8su1feSLJQ6FyS4N2c0R1qj9m4Ac00yurnpPttU7YfhyRomeoVxs9ajPDA
/s1bRzB+hp7DyyOa0fHNmV6xrN8NDTaMWtxZ0ZM3hWsS0J8AM7huwiKW5VvMdS5PWBzD1HpuFFAJ
a5tiwgBt3/VN6NVu4I7ZbsX4ADqKl8Psv5ZDuc9m8zhOznffXMKuVKEDSDcaGQ5A1BDAlIrMSnrC
5skssjqe9OOcWXsQTYekvhudz8ms4rSVyMLDgM8rIaWGXRDWnTvL6mFyNY+11ncfu1V3Ad8ACntt
xkAWGaomsrdGRQIn4kbx3QauLObLEAZwQgvBAJ2KjLmV9nmM4ZYw+do4+8oNFj/ozMe1BcWFlT8Z
xT3VWKDTnwuQ1yfjm9FMuzEDWvG0v372EreDj+GJXvDNA8xUcDvu7GuTw9o8Nv1xXwNfMwtc7ZB3
jULH5HJ4NglXBK5wIf6pHSfTa3PKMa9RgA53pUNg2zmwuW1wG2DMTUUnzI9OMCHkrnX+HwJ8zERd
mpCmDTN8w4hNBuZ5sJVJDQhBEE1d3z2JL72QIuwewPdyYhWQYmHyue734BqrXXr7ASHAd+I9Uph6
FIs4c0uGzO7nPB77+kDMp6rVbgH/fV2I9HzOhAgxSVvVeN4DATFOMBtafEms1yxoLMW1IBXC9R+v
faRjxOxyqVVbaxCshJnWsdR3r9saer2KAu7tdfDu7M/ECO4zX53V3JIlj9MyC0vjWLqPua0dAH4Y
zqP92UP5y0xPRv0MiEl/cEN/WKKkGyLbfBjxmO53AFslxcu6BsS76a0b2HKslcNtMxfojX90btE9
u5tabZcM954qcpP5JDSSYoQPhKLovRTiKWbOXZMZVh7TJui1u+62/MFewaRy/bhlinsmRcSLqxoz
ZaMNKQhBEduFZYk31miH16VI14I8Bbo7MQoDRrlLI1wqA1VmLqW2wgQFng34+E/J+M0mXz4gCEh8
iDUwqY0A5lKQsYB3cpxQAnTQTv1EvfR//Zib0ZZU2sFJV2SwwfugWJx0C89kChazZdpMhwmLw5UR
utXLYhyB7Hd9XTKDwTQ9p49AAwpGfS7X5YzLjER8XsQo/gRjdT+QXw05KGF4Zc4S80q4AZCHQ6JU
WIpR0NZMK4jpdvaBxdoNsBbqKLltn0BhfqiLIA1IYARNSINqn+3L3Y/nb31oHZ/ZzrlJn/pwAETV
LTnUIawnLG/L6GsdAMr/QG/Z6/UdUX2qUDZk65QlOcmKOK8RC3HKmsN1AbImMet8MwQD1BY2UDPB
ZlhueUA9Dkw/Y8D0L9TsdktloY/l2Dsnm0WENEGtGnAXEXHfooMz8W9T42c5t2Qu09qesEDzRL6T
HAxKwfAT7Zfls/fIXpLv48vy0AG974SU3/WVy7fWe5t6R+lXrMimds/0gjbAeAGfcUBp3UYZMZTs
fZKYHT+ObBiuMgyiiFhGblJ3uLD7IgbiiVP8TOZ8R9zipp0CQGgOeWAQEqAgWK/RuNBP9nyDGiTI
j/aY8EyzLFqVRQ+Zlzr/IMHI/GpJhjTFRDPJ6qDH3MNihItJQpBvBpsKVekNF168nIBSjzgIO43+
G8FVOVlW6RmYPGNrWENQ7USbCWaF5DuA8srp3rqvfy1mE1hsb7Jiv9wbn/R1nxpPDTI2TNWiJV35
2bcIdt8Vq5Y2Lk7cdSOy/TNrebA2N40btKDyu65cslkXTD2CLQkVX2DVi6B9FECqvjNjyj7RT2DL
xszOCFDie607Jisof9I8SMaI+F/ATLO0N6udBebMFJlYaeh9/hFCvOa2OaoBBkbK8YKf7xi8VrgN
9yBBaIL0y/jbXyLjZxGsGHj4MnxRzf7JLoxz4YKeZeh/sSsLw/9rWkWL+xMlq3DoFe6Le6d36sUZ
XDDUg00Wg0U/B73bsmGF/S1F4Guax6E+ztUv3YoZe0FrxwduKMyhoNcUyH6AGOFO5cxdOVtb+7WD
Y0XnYpejMomuz7xB3kfVmSDLoFp4FwJZFElbPAuEqC4t2kRDC14R1yUL6+xTZxAQA7hBkrdAd8YQ
B7w0HomfFHoreYsDdg1gMzDXNyC0ywVWVlmQKsO469L6+26j4Ub3Sf8/MDkZMRDY7/3tGRwex0IR
Kov43f/eA4hkOIo86GrE2pihZ61FZ7OIffOfAki4udXsHAcw781dnaVRn9no5VqDMXUDum2Bmw83
eGMpMhGy+ANa9N9HCM5qSeq8GBwACOjkGzruwhkwBRj5vC2IQo1kagsVQpsaOkWNd2jl1lI53mSm
YN4xI2/cby8jDVIW5v94sEVF84HsnkNJAeM56IsDSr/g9YzFrbRtc/HUyZ3Xpu3nMNMKoogOZbcc
wR2KITskMd5xcgzlvFW4U6A2zg6ki1m3s16aLAZnzaQqBsu8+Lkowa+gAQ512hai5rD5asT0c4uu
UZX7lpnBuRDB+uwm28pyhhBiRj+nOWirgAGbPzCLEFOx2em61Ul3z0NVGNBLJoibBWmkaLzCSyEt
IfrtavPyc7Cc0sUAQgcLkkGh5jLPDJpFThoDUFRLfA0RLy94jxCc5mzlYd0l9z6lv5M+ub2+LOn9
A05t0FGgqgr/LNw/q5umfqkDbwSQkTeOwaKqAvrpYepCI7uja5wCpTx3H0z/a+EE/bxPMW7sG7fZ
9iU1VD1LMjMAxjbquvgi3Mh8U84899LMeg/0K2CeWW1565Gx2OXpYCiMTWbYMDJ00IJVF1MXggep
m81a28Uu4o0lh4xquzpHu342RP6SB2N9HDp2KkiruOhlB4phH3CYAQ0MbxpBfwCFg+EPFEHijHkh
0B5IW4LyQHHVyjbwXIhw9RlGYxszeujjrT+121c72xRGZ8os+1yCcETJxtHuG2xe5j827hQlGNR3
quaoA1SiJhu4G/izupq0Y1Y9FuW9hoi1dIKiKw9tNYInZrMDvPJ3M83RxkkeinmX0m1vW4fBCGqj
B+zlnuSqeXnVVwtHXq69huFpfuRlvDa7dPGChP7MaTiWKtcnP2eQjoMiCK3sJte+Mx0GSIRTNj4u
SSABoF8pDzSkFKmxv2620oNGszwm2hEFYKDhUsoG/ARWJpCS9R4azfNQU0FRStdxJkE4aG0wtmUZ
sWWNgUbV2Q29LG5qVXuSXApBDxzysBj+FtYxgWi6mgZYBVlIxFD64TksJaeszHf7xh8pwlqqPOky
gA8A62i7NxPQ0s+vKPqxniIYjWo9/Tuo57c4yQeGNQgL8aZ8hznfzOtiVz6wQvL6Afm8ainvJ6Bs
olMvVZijdPvQVsX5QzFR+I5KqE/KekiWf6EoV0QM/vxsGipkV24dYgCPYYP/pAjWg6VuDeHIrtnU
7ui0njzGq6hHsE0q1iNzzTzFCKZrzCmj5/dSrYlb9iNJcFDUzeFOmrBzQod+x6hGa5c7g+2QIb1u
SFLPcCaRq86ZueY1SbUshyENDYsS09yvfpcGHktvmjH71ieqUotUFR10lgHPGr0X706sKauu3LDC
su59TC/3zs3iDrd1DcqWjqZ5NEOfDnQpVI8VqaqcCRYOMQMS5pLXuOddPmI+3Zv2KwatFOcnFQJG
K06SxnEKTWE30TSXbAnQchPfAp/O7xJZlMFVRGLSIwNyGGq48H6uOAKTJtmAWTH4DBRAg8kqbpdv
PttwqzSgZJsUQbOsEGnroAu0OCAGn2++XJJdJ2wYNfhBr81BqbrdAK/Sx0uLoSJOg6wJs3v9WAW7
idIDcXek+3RdQSXGh05RtHBjpXhBi8m3LLU0w6G0RG4K6Xcrbb93WRe2zUzCJG0UQYpUGJKtmMBC
0loXiXHI1C+01AD5MutrHS1g2wqbsbIiD8BpOwSkKuAmqTxQL2EqjZ+nGPDlpefMzjwCAmGxMODK
jGO1DqG+1Tszz/65vpES3USntQtQPXA6A1xP8C1V55mtDuNDuRzTAyldkFbCcHxkt+Bi+v8TJTiV
YW2KTAN0TmwkyADkU2AsRdAbqnkVWWIWmglfwiF1gTwr2PSc5u2K8gJma91PIAYLm6j8Ut7qQfLY
xG3I9s5RC5tbFQOUxP4upAobibCg0CqdR1JhFpLglRzK6Pr+cZsSLhxwCqNowmHuUGEUJGh0ZdVE
MKfZzwzwMzooabP5x3UZkqsGVxqmgwG6zukShHdPBpYz0jqYnLTB8xYABeROT8vd1uyswdg1efUD
0FGj9vu6UJkOojPEBgwHJuZRd750JutMi6axvP8j7bp2I0eW7BcRoDevSVtWpkr2hWh1S/Te8+v3
ULN3pyrFrcTMhYCZ6R5AwXQRmREnzsE9FH1ZSf2eIo/PsdZnJcSguIUONGRp0DBBg3EztdbiFg+o
fRs0ZmKIDh88KttQM3nuicl+u7YZgPiFswDzkQTowvWIsqlTOX6GsSJ/zgzFid6l2IeeRmYC0Pcv
Jg9dQEDMLzysP1jeyrLmQS+CccWFRAKf412AsDKzrKeJsQFXR3VhinqscXOKN06JAxwBFMC378Pw
OOl3NfIkVckKzGubHY0ncLbIaqF4QVUku77s0mzAsIzgsVeB9CxkRlRey1MidIFdC0PCvqM7juJk
CLVBQgxBFzEJjAp33gl4mslMUg5qu7MbZX8UJL8N/l/0xC5ci3jKQ3kXMDVqw0ucmgxBjObhUiLN
GxSL8aS/vSvWQogEUiCIKCygih9JSW0IY2TUwIs1pee0G0lRFNsoNuyIVQZfO7yXlihv24fR1MUq
aGeCFoLnQqSWJPZH0dSVlKVOwzJFOUBp1uOxKMBDUoVfZfbV1++6zIBjrs8bHDmOLpLzKnVwoT9j
pIWG0fBybBZcZgIgmxeBE3Wb2wu0PhaAxpYXMTp+6f1dlelclxgLhG/6wktxeWEkpteH8rcFaii6
VAaNjJ221yfzA5ghf/dvuluASPrbBHWx9eeu6oKFPskX38KS1P2vmRX0WPNE+RxQqeQhuAzBHVBu
ZEcxbMO7vRBrTg0EdQtJOSSZgUS6dtVqOYXGFIHtA6oSdVcSvzpAXQlql39u21lzaJd2qOWopaSL
kxx2eggJgF+VizP3n1sAKTYSLAayo3Br1yPRfcUotBHMWbVgAQ8zSc+3f/83SJO+gFwaoC5wRjlw
op8stAopaaTGFu2iMFGgCzxtPg3R15xvYpTfs9ke+tIsX1pwNM9mlb5PmUHibRxsSgv8whyLAGRt
j4B4Gm2juO8B5kUNfJq4tm50fJemg5GW+xyDByYYd235UM1CAQ0kI4i1lJsbKmnUes1A7MsnVF0F
4IoZ53Wt4Iyb198mqGH4gZgZBRegbziLvUA8TPFgqqMFpP6dHwN9Lvk8EQB6HKtzW+ukOiWFpUya
WwiJJYWPSrSrSxauZe3WtGBasK2AAsBj63pPTVLZJ32Hbwq04iCqp3D6I8TVTswlqEHJGwi2sGDq
yyh/bDLAW5Z3z9JrRk10ys9iD0JH8EUU94JQOaX2p1sy0tlOzZ5ub+g1/BkEoZY+QPTpYvcst+GL
NEfpz0VRimDP0g/qNt/znn6QrNZRdr0nWspDYma2eooO7d38AZpCSyalOVkcYD2tKVuZo7k8UVk9
6mv198uPouvvI5cJapDgo3wRh0iOPVy7zd6QvYiHIuTUWC1IKOXuME6yqUfRQ96M93qrvwDp69ye
H+anUD4LlZHWb2SEEO4u8zgvOWZb3xFefA+8k/vY7TbR6bbFZXHpxceqoyETXe1gS6YMyn5SiuMS
szp0s4YDEceXvgRtOCN7sLarL81QcSvDThc5yGrux/4kVmZU2AjCiQf/1DIs0ZqfS9ZTRnED1NLI
2+GetPiuiy0m1HIvxRpqmF0lnwyl/mNAYFxOlRaarGddtpLEzgFr8GvNEmqVEdvWHCOe9niI4EUH
3Tvqntl0XCZW4PjdJ5Lrz5pZtaEzFixU+tqJBTQbUAYAIZGipGYzkCZJqWJg+uAqiBpXHNCYUOQ2
0CJR9vLvsOEYpapVg6jXgrgbOwWdZ9dzCshB244q5jTc6BslcjKzfshZaYTVubswQs2dIA4BiJpl
oAZRq+lBQ1gZ76LOOGFrUQWthv83Emp3zGEPALaqRHuHMJb+m5qBPkqXv5ryo13ZaEm5/OrJTq2M
JDvJjUsg1GSr3fOfzUN+P++EV8mJN7KJ1+I92BBcYXxqo63Ogp5Iy4Lc+hYqshk8VBcTA99ihFaw
C/+EpvKqOEBNoRKe2v5W2gsOAlvuDPuw3Y0uMEXJvbzL3ka7uPN/Z3ftMXESMj4ZABtYt13O6q3m
cqIWZ3FxQvtw5v0wwG6Ce7PBCgt/YAdgtbOnyMyQ9N6Wb0ZLdGxoc9pEm5E7Dn9aO2pN3tMYjwLW
xqbikSZOYjQvGztDiip9jqx4EzKaitY87N+jRZy9Hi3HQ4QYKlTY1lZ3UJ36wJjO2zsaNbjr3x8p
acErHJaat22WpPXt6UG/wPXvzmV/KJRlpXCr/F1Ys8lbLOWv26deobFLBpf4uODh81V1x2fbQfUE
/f72hmPN0PL/L/Ybp87QiFzgyFy/xRkljcBSjWDN0w+v4oeo4CzzBMVdCbygUE/4k4C9B/mN22NZ
K3yDcP0/Dgy+6nowAsJe0OswZfnFUTS/ALR9i63kKNrnYDc8RRX5BEej6CT34m7Ca9pNXvun1GN1
7bLmlHIwMe/LcgJIyH7WD8WIW1rIupwv+/b/d2G4PFwPdBb4oK46hAMZeGuJJJbw3LqoYN5xA9Hu
cvf2vLK2IeUIBqipSXWKwJ3vnfGlY9QzVqs3F6tGJx8kNWzqYBlM+2c6cuZ4StwUmaiJiGZ5wuMu
8uryOBSHiXVVWM3NX1qm3IMY1sUkVBhYQUrLwD/2cU8CT3xrNtVmcI0jWtkGCMYx9ukyXzdW7xtK
fnHm5D5Ea6iPbTqDG1knReQ0CumtfPqS9FPYMTYLyxp1P6m0keNA+Bztawtdm6+9l2wCUzBD+7/a
JDTaYQw5eYzExZFwVhWWTiKlNlOad3UsUA9BDxAKfej0u973qdYZJRJvGAtCd7gFmkyyw9HMXqYd
izZtfVte2KI2Rx3moRrEmDeeAxJlFIkxi2QcNbc3AJepJ4ikvAoFCdPsIeo0AKFTV9UVV1ehttwm
LAD4qk+5+Boq2uijGLaTjlCgRX1szqP2KJcSE229/JYfO/PCCrVXNHkafH7Zmf4htWZH83hH2ut7
XDcip3dYDe2rkeHCGhV79EkaVWSLEf0jkqHnY6MNVqn9m0vthREq/BRDIhgjv5zxXLCn6mnK/oVk
L/Cnf29KKup0stJWmQELRv6eDbuCZyEu1p9tFxaogIIupFAZOljgpOe4k20/3kxx52SJDSxJNGyF
sLcKSD7oyBjePtWsA0cFmiJVY75ZNkT2FW0zt7SFHfckI/OzuW3n/zlt3xjHBV5L+8Q6GuvRCDqg
UcUE/L95p6iiGXVJF5nlmOWCpfPFpOBBl0wDiTh1eIgFHYLC1azNkJoppNLrRCGPXD/PVHTDthHC
oZFLLCq1ZcA/T8jf30mdkLBHlRcJE3gg35FH3MfrktiBeD8OjBlZvRrjNbkolqBd6EcmWJhFVVr6
ierEN9FhQ/zJ8YfK6rlPxtSvHvoLS5Sj4/tI0oMpAFq7Sc1YRduMcYi58/jYopPxSYZAhQqPBrEt
STjdNr06Rg05UhlPdZClUvtaaYyUy6UMko1iRqJYEkivG7bqS1usM+u+vrpyF8aorSzNUD/vRnSt
hNH8Pg2BtNHycSmvhbxZ9WiVmqBv5uhTzUoIr54h6OVC2xZlbHTgXwctWdFqJcwAE279DwPZ0Wi4
m8R9MDh1cBcDTQRQyu1pXR3phcHlgy7uF6kicH7Yw+DUDC7YjoFXOo5gwwkFVJEUxQrn7W2DqxdE
HW0WAPugz4pex7mC8gegPTi8X7GUbyeheVYF9APdtrIaLqCrKsngOF5I+a6HVUQQ1tPHJt47GjT1
RheaV7FMAhaP4WolFmCNZcHQaQ+R72s7A/CCk1ZgNDkYDWZ0Loq/i8iduJQI9T0aU0lRAUrLwqR+
98nRngWMptgfaHxFCY4aXtSFRQ/BlKWDb9xPnroN3eEQvA+P2kC6h+xB3SAKf4gcmXellz9MToH0
b3eqOlI/IfXusl5Tqy758oOoeWiHWE+C5YMmU3MMO7E1s3DrXewkT7KT3Elv8cPMDHWL/7w1C1Qw
DdNJGnwfRnmMP77/8K3a5tzZFPa/s3vWw2ZtR12OkPI/GphutJr7nvLc+URzGcnt23v2WyDw1nio
wz83shJFA0yg2HQ0oNJ8NBpzj0zrTryvHyuvNDsPTsgRtv5bsKm33YZ/uf0J6/v5YmPR7iCDcqza
4RPSjWLJbrJtSU18vHpZT4A1d34xnfRDzq9FP0sMGAKNT90+lOUWPNgQDHu+PaA1b3NphopXABbO
UDuDe0OinCeSyYKbSoxtQd9F+mCudTXHOKS7yuvsEUUY3yzf5C3RjsVR3gT2vB1d6aSYgzNZkZvm
RLbzj9iZj5M1HsP98IJ/b0WSfIRebiqMm8FajxdAhv/nKeg2l3iOQ+Qw8X1T/lwD+HeQzTIkUQrJ
JTM65havffjGTsUz5fbEr95DLw1TLmpsAjUDjxZclDmYPIlNbScT3co2ItEZB2cthl2aopzPnPdV
lpXLXrKVTX2PtIC9ZDwZA2JtJcrbBHIrQWsJVg7jn/tkM5KG9HaPPfUJmY2NcZcxch2sUVEOpxfa
qYpC2Gst1TaczlrGxVKFYB1DyuXIfKlHRg8js0C447xNYOP2vH0DWm94NRqspID3B8NANzLaN5GV
LkGXbhZb0VYt5bm84zddb/aH/Dg+F3Df3Z9fkIC5/QWrY0RT51KWBWxJoraHMUd8rM2I0Ub9gJ5Y
Y3xvpCetY6SnVx0B6FPwvENbLJhUrm8CExqdAj9rATxXSJV3JuTZYsOaA5OpKL0ebNEgAOlX3DgA
qbw2VYBJMs8kdAlIJw3s97ozoPNFj55HQXB6XTRRgiUdei+0TgbPEJrnDkr2KwMDye15XS2yomEP
3ZtooINU6/JYuLg7xnymjrGPIQutOZR/AtWpSruHqsRrxL/XoFJS55EYcWZnyn6Wtixc5BqNAoQs
geHGHU9YuKyu7cO5p7oyLuj0Uja75Lc8jUQGV2Q+eMNXFjsDpEiHjTBuR+MPY+irqw3usaVxEFhT
mvGZ10NFLkOgyEW9J/CrY/EWgTIBvUic7BUd77SZiyL00tyPa6PZyg98W5F5KsmijsLS0lqi8o8j
BsQBdMHA3wyKjeuJyKGgppTp0ouW5DpJa+7UFcYpaqGnZ6Cl0o7TOCQD0N+g2EreGFOxhNBbxqkQ
m7RlXXMlOi4gRGaFtXCWpbc+2KP7ZDPH8rHpwJiWBXbxFf4LFQEZWF9UcIE3V0CyeT1sZDmCou3Q
lwPpl1Y/RPp+KO9GFlvj2uQuDSz6woWLE0ft8ryIarVVDUSXut8FUb4Vyw4jq85VKOK11P6aa+EV
BHG/b8/r2g67NEslD/xmRn/RDLOi26IxISgzm/Nz4mvVoZ06xlFei20A7WMnG6CrBZr+eiYnVeLK
dsZMJuUXxAQL9NsylaPW4hl4j0C1upxZkX7aNnIahhwSXtgZgVlIb7j1yUVuJbE9dWAHKgSG21/N
2IOQHbV25H/RKUC5SV6sir9ac0oFldHmV1CB/L9qSF4/GF6Xck4ZosqErmneQAUh8ioRidt2tvVS
/1WGPKN4tjrF6KQB8QpUD4AUuZ7ijuNTmQuxnpJcE054SiR05Gqs/rvVaxfYfBQkgkCMiPf1tZlh
iksx0TmcCfC6SJuuTQifaOiL7K0+tkG6IpdmlJuo/dzerqvDA9/KwqYLnPp3rfoiFvjzrGRhG0MF
r9cXvQVlVK3BZ2zT1dGBcUKBpBD2ERD316MThVZMpbIDOj2Kip2e85KZSE1oGz4fb9pZbB3kP6Xd
VOKvCv1NGip11yHbzshFrTVZA30FpO0C3QNOnroLtnUfGxwyjvt+ug8Sq44GAtVEIimeptnFbCuc
dIBQVDU3VpCHb6Ls+fKBQxKiWLSs28D755N/+TnUToc2tlKj4QZQUy32OpC+zONTzrH21pojBA8m
WtjB1oCeecrRQ0o4H4YKUSZrNFsz3qex3hUamoNVkDg2wVETK1IV/4JFGaHib6uU+01TNZ0SyHbu
S+0rE3tTRw/T/KyNEsmyGTrGLOrztdsiOiBRGAZlN8IKFUunZtQhTaHhtpg8gYLYieOtXoVmpz/8
izWDWAQ6478bZak1C6LGD/QJ/oCTv0IOWiu497Yiq96wdiwN4LfQHg9tKVx/rw9MgNpy27doRiia
9KB0nyhSOcH8eXso1MbAhQMkrIiNyOkBqQXE5bURUJcIQTgowqkJwCIg4yU/H6CIYU6CtItS2Wxy
HgLCjX3bKrVQP6xSviBOolxtClgFJsFp1cDx/chKctFpe5b6BjWLtCk6WTFyRWxogyCcWgHsKPL8
qjXHWYZs/e0R0Y/1H3aoE9b38YAIiiHx2VemvaKhedsJOpmFAt0PIvpJOS9sZcKrs1NwMgE/j6km
LOUcxmrSGQ0FjbNF0MvCictKEg3KVh/roxyrO6XtLaXqNmla263EmmP6Nv+/gzeguY7sPsTvlkW4
iCBBlcicFnHCqXxDF5WARjsym9vezR9K6HaQ/o0x2ctkXtxbf9ijfHgV92qlIlyf2lD3SvDcIDFt
F1lvjmVpooPUnCFOmikQWZB4szEih2F/dVPhHvR9awcWkHJshpGgFtjrwikH14k2xQfEbpOX+uMM
vsjeGFxlms1uUnfNvJeb5DQhgT1HnsqBrVVi5BpW1/ziW6jLZj0KLd5R2HhSildTbDYyARJ/smMy
zBEZWVwEq0cXrbfflyFNoIfOB1yVNiqWehrfKlD+zI4gk5z1IqfzqX+t8IUZalSNoDf5oBXiKU+b
2pkziHP0oHcKiczHPQdqAjzjzXhocP1rYt/MlBEww7YcbEkvDKvR52QrNiMQ3B0HlK04vUXaWO00
o/FBiJHJ9izOLdGSYraiRu6PQVbGm9ubZHHP9B7F4xK0ud/KUsqybhdnYgiMXpXlQDwlfnXX1sUp
6HSO4XXW9iGaTvGOx31R0mjCmEiPu14TYsySOk0eaIO1jd4I4NfyC51hatXBgUUBlDCgm0KTHBUp
wKQgN0JUiictkd6TWHXU1B3EIxhOiGKcEvBppvyvsIrMNGlsZSwCMy8M+/acUg8rdJlAdB4EcRqG
y6OgRoVEbSxn0Ds2zZlXSsL3qSlHPoBRX6UaWIH4eNsY9ehZjC2cZWhj+yYPoXs3uYibZIHrm3Of
lCeuEh+isXCCsu1Iyc8bbi6x79EE6d62SmeI/jKrA0ANeQvEfpqaOKg4cENJY3Nu5snR295dBAST
Bxw0rpmddnqtoSLDn4PW7tH4PjSbeXABTWBc12n07PdnQKkMGRpQ8Qo/GJmTJg6HSTea8xw9zXdg
aAUhT9q7eK77CtLgEFPlbA003F9I/U/lLlKdTLA7FAPsUNm2k8cPpNqHghtJ0M/Y+wWaSECxDBFv
0nF3zYnFdvD9fLg6blgt4IUW4iRFwX2GcsmhVkkNxDqac7nRPrLPyO7NCp0Us+db7Y6/r20J8ajx
aqd1Bq/b13Z2GnatNd/xx8ljNUJ+J0ZvfQ3lvrhCTjhkZ5uz6EJ61m7MzoZUnhmjm2M2ffL7c7Ji
8hVYjMfEyvkQ8WhWBVzl8HamC7RZN1eBkfPtWYhAIViYnfiiKZj6Ah4TvpOxU5dBUINEqzE0DyD9
gwwijeqtGqCI2hY7Ne5LT8vrc568GXXpJmGLvEewLxLBmgUFlOHDV8t9dvrLkAqMffrz6oHLMRI8
CETLvV+n8WjIYYo9V6rNOTFAkKDWG6mKH4IHpbBiWTSn1kJzE1D0PcR1Bo1AAfuVMQsrcy4t4sxg
jEJzLVqWrv08kLtokcmj9izHL/6AHvIxe2qkgwFCDBBXlUm4GZ+bGmKMhzINvDpsTVTqleA1EhKz
FGXGbYBO7C7nFn3m+BYQIaJJkn7pcVAH6KpMas/onUd2c1/UJhe4gB/O4D0oDMUau69odNX4vuKB
a8lKO5FERqvEj9C3PFhAGY/a1XIqZeourILrPPcRm85BUQkkNibQ4g6QA2DM/I9b4GIGGSIJaA9e
0ugkUV+HE1LbfXeWQ7MJIMtjJ/pzJB01UIgNZ7+w+MLquj8Mq4sjud71aA4HlxSWHNsOEgzX690b
cZfwcaic9NkDamA6TqMpjz1RlB0qcbgNEND1j97MfMn8jMAGLyD3BjkivCNAxk87lRgM9Vol6ieL
85zNR4RSPS7bpqnuGG7kp/OnLC0LfHF3gYo1tKxrWJrcElShoB8hnzkqgDORTWTErcl0BBI6rdeb
odfbkatbqjWagh1Z4TZz+F3gzPcK46h/Az+uZp76KuqVUShSh1e9oJ+gdGGOVvxH3+abfN87Fdin
pZ3gpU5qFeYn6vu13VgDfnhLdTgXNGYuNApJ6iZO6aYMVMyPCzj1WdRjZE4lvkGZRT8NpgDzmp2T
knCWxhg+3amJzOD18lMbT2gKA2iVbzvFM28CrwUW7nNAfr/8Qp2fNHuf8ISx2+kK4F9GwS0ugpIY
cD0arWLw3JApuaKfZmfAnEue4s1eZArbGDXwzKrN2LzjAGreYl7d2ydtGQ+13Mi1Ii0BdA6ii0xt
wlysWnGMeuMUFmddPFQA5sT1W1Qe0jhihLKVJdQM3GxVYI0X3gL6ri71aljHJXeKAPetTMANwJsq
lrizgFDP4v+hwvoyqZfmaMnJWQhnbOWKO2kgd67ij6z5x1OHeAglYBFtwxIeadTUKdUoCXXdR2ep
LZHZbIheOsA6mrg8mELA4mX6uVACKjkoqEFHXDZwYbz2FjIXNDGSH7Cmh9ApD0jxJr7IDVovGMu0
amhx9hCkQmChrzepPPVF3krRWdRRkENt8lzqVlB5VcSIoj/3A+YM2K6logKuDjqIAj6Ifm8uis/a
KUWGNJRTuwB9UIX+qIJEvGiPLOaRnw9eA62SS50KLZuQVKSXTE+SogQYMj63DtQjDh/ydjK/OBLf
ZaDVD9zE7O033mrdEj/IkLOcy5IavT5sMI9mZAW1h6UgvES9C4+vyy3fjlIan9Wnypwt3ym9xjG7
l9tHmu4PxM6/NkOFsEGo4joGMOKcEd9ViEImGyVG8wNMsZvaDlyAF4+dVVtAS5oSeXsqzcBixZFv
UtFbY6VOR4oLi9ZE+IjyNfA4wqEBpScdXPdMoHpvjfY9uDNNYNRJ6eoEzjU1lTvUoxn3l7XdfDnl
VDhT40wIVB5TrhEI0UtglI9JWO6S+nR70n+8YzHn4CoDuBjEyagSUsNt5ElV86SNzwqSgnoeksaU
eZFowsOwYbPOrW2kS2vUqKqui4rBb+Jz8yuxUxBfGQTbydRt0RSBL8wAu+kc4MvJaM3Wx2Prza4K
ruDILfaKCakIqwU5jUqAjyO1y7t4P5lfNYk9zoohH2FYQGlZ3IZFvv5d9aH3BOit0P8NyjzEOuqz
wzju60SU43PvSFa/28zoD9KAx5wdcWGcIJPJb1ur3FRu7AQPj50zOCopNuibSBF7f2VWvh1Hcoos
7j50/8X6ITrBO6B+A0qE66M5Di2iBQhTz30HQgvda7vZaivBU3HPiFFK4R9v2/uR4cN+ATJV/SbI
BaUfZQ/MBEbG9VVyLhp1k4PSvPA3KqdBC4YBu6FLgt/e4NIS5Q3qrsKDboQltAhKTgDhp87xtV1a
ubLFIa/wyheb/25s1FkIa/QVcXmJsUE4Iw7vu/HYRyNpWSP7OYciykMIvqjdAAlAY0yiLMmhI8/F
Z1Gz6m6XpecAl9F5E0oJxBtQ3pVxH513PecNbnISYlJ+NiyfvvoNBnimEMdwj6IJ/fh5CIEQj5Kz
Onm1dudHO7DMiMLH7RmlS/VYRPE/VUW8xgSDujuN4ohXN58k59ExABau7OyrvI8tcQMgsdt6tZ0S
viAVoyTPMPsj+bCgt4Nigtl2D4HMh+KhsTqgl+dt5/BOuQWDLT5HZAz2p8vGBRGncEkNIrdL62am
aTCkiTgm55Bz/AMAMok3+UgvCAzWWhokvkwqbh480AYq9GBB8n995vkI794y4NMz1P0eXkF1RnDR
j2xAT8lIHt37/f7F/bz//PRfh7vkjitJz0LerQwVeeWlGUld6vUStaxZZsTAylX52X/PHe6XYCfM
QPwzS4ZRLtQ54F6VQCJKX7unUqj8vh7z87SVn7v38C54D08onnjc44Ru9+Hkv8CxHhKeFKUVs87o
4l2uXT6sQ2APKV4Q7Bh08hxk7m1WhVJ+Lq1xj4rALnBfBFMnizZRephYb+qfgfHaHOVWhSnpIXyp
wtwm87IHqMhkJgTGjvVO3QDS64EE4Ek5Nk5rG27rRqf8yTj7Nu91L6gu60fuLX1i3YRWMgrX30Q5
YN6I4kXbcJkC3i4d1azc0FHswRKtwvGPLBz+z2v1tTlqV5dlH9VRoeVnjgMTif4goa493cmdadRP
EkgZYuu2b1qC9q0VpoJ6yfXaqMiwx/tHsU8tqdpFMquZcvloyggkdL/VsZCBBLji+qhGajBJWs2H
56b+4IWXkpXmWhkEKFxwbVORdwKZLzWIPjeKHkQr4VnR/oztPZe7kd+R2xO1cthx60dHG4RfcU80
livkxe1/VDJjlKH0c76TLNl+FEnDeFD9rGrgbXFpgXInSEvmnF/CghA8FmMKmax7IT3wk1sof3TR
Kc5ysBvfC7N/BKTZRAX39gBXkieX9n+EC9SjMlEEF+xZfg+gSP6cfCrOvEs/Bis4EMmbYlveROWm
fJLQe8gwvhKIMa+gGAXFNLgyaQiCnOdSJ9UVHj0ZGfDc8eoHlcWqT+9CXDKQiYcREZz/UC2nTnIz
D1GjFkFxDiYOJP9HHTlRxhTSp5c2QZ3evPO1NshgIkf/F/cbw3munsVf2TY8RXgtKdvEJ/NXeszu
hzPP8J4/0vx/GQe9LmYSY6RzDH091IU+xTB+lnblS2iGJ3Wf2hx6haKQsGIDfeZoa8t5uTgPSTFW
5bhYK+bUGtt95s8kjRhZcvpdthjB7RdMSUu1G20e10bi3pjB7cAXcL464NdPSWaOM+RsBoad7/11
6aFoQ8v+vBhNNbRosajm4iyhudQMdsVTuhO25RFsfaxlooMcbYqaOHVGU4KIDswzt/MP5Sa9C9xg
Hz7GJGVE77UVupw8ymNVRgLHq8KQBtEj2f9TqZs4cRk7fnHdPyYO5FKoAS/QVzopIqiclPgQ8jgP
W9kOQ9J/lC/GU+ylT9q9EpOMtVB0QQOzh3QnuC2RikTqTqYWqsa1sFwuJWfpTkzJ8Ng86He4a+6k
r+iO5ZRWdt+VLWql2pkDiSaXVudkF6FTzPcqp3spGPth+SXUBF4ZoVYpRB+noWkwEm7Se8nj70R0
PN5epNVxgJsaIkp4t6Lsdb25I79PIHBUVWcI1P2SjuGHVBPxxf9128o3BTU1EgR5FJiB/lWXat+1
GVFJUnQTFNU5fQ3NcffoOs64I7grHn3yYj54MekYA1uZO1gElBHebqnmUu4hM4akC/imOmePQUXE
u9bFttvfHtbKKUJmX8FbBptNAxPp9aiCnEuqguPqMy8c4tQgfGYGAashe80IcrZotAV2A+TAVOgH
QUgm9GXYnCNhEwMbloSuDhjB7ZH8jH94MC35e5QDFz0yaqcpqVFXZZUDGaKVKDmmKtjWIQNg/3dW
qKHwHWC0BQ8rcnjioMNYjMzeu5+ztQwEiHdo1gMBT9PMKQXUphofJjphO8u/eM5wwJCgqkhI3ZcT
mcAC2RemEWw5Cb1KEKtgbInViYReCjYcepSgHnG9JYRETRRI1jbnsW8NkmlVZnb1xAT4r5tZ5B4V
VM9xrK7NKGHnT1MAcA1oY3mFgC0YlK55b4oNAUBSfOWT935+7xoLlBdMkVH6QoatqKLdZnHs6DwC
bPHa+MxlAPb5QGeUE3S2+BdfRSOD+NzErF25tpiXhujJBIANfKpac25z1Kdl8B6U9worTP2oi9LD
Wb7iIr5zCnrwwwIQCAU6vB9Ocxg/gs+8MZG984BRQlUwskrXQ3/56NTWg0i2IemIYi359wCp9lOH
P/7zg7KQyi4E52DwoEvV4VwoWSaU7bnRovBxYdG15jlkCbP9KJp8jxw81ggi2iIQSu0ibZ7mUNe5
FuUEfSvsskfLAaeII+wAckcz+Tb11B2qvqJlGhtGsP6Gf11HBGyiC9uU7+yqfqG6gO2CcC8HlKPN
0qo36ra/axzkhJ1i86twMusZ6tJOap/+3J7gH5UUeujL3eVi0dO+lIQuCLozAJiO7pZ3aF0kvFtu
/JQgy+4o7uhpaFxGGeNR3I/HfMuqe/9ACdCfQB+jIRsHXsIMBDoaIz60l7HZ+tor6D61l1iGZh2e
eY2TVCCbc3NudrPWANUhn/+ZpApClfsuIapW7KOEs4omNusCjZdWZuBv58cucIvxU5l6MohmV3gG
79yewJVbMZIRQL4vRP+AuCnU+kGUVA2jDuiRAF015b4JbJXbQdv6JT8Ye1YwX3N3iHwoXCLhtfie
69UqO4GvK47vznz3q5cTIgyRdXs8az5taShVvxlRgQm9thDFkayNcdKdwyZOt2Nb5Js612uT7wyD
AABfMez9SN4vq4/ktgTs10LGRwPuminRUg6KYXi+KOQQn5SDdwKg7ev2sL6rDfQxuzRDbzIt1XKw
lnfnyUU/3VY5Kb+FneMcBEu9rz1/7yrvxCXksSePG8OOf9nc5uGBJ+H7QwfExwmsfOSLMXTp57vg
eujLal+cPb5uZsXo8E0qGML0XawBWPbIh46BOgbqicglPmRPqGuV51lxutc8IeCcAx5bsypvAqNz
Y7dPUrwTvlph04gfhiVCznHvT1bIyoD9qHXSq0TFhjpr2rxt0u4sJrumP0il6WFCAic3DcscyLDD
nyaCF7Qd27Vrio/WA1Mg7xvPcGsNqb0pjj0PDveiOw+ZOyUuYOkF/wHEVlCbhscZD42yNbKHbLir
yplIwy4tNxH/UaqpmWoEFZMsMyXudUan4UGrLUO1JuOxB9o9sWU8mOXtIDrZgL64r3JTL91cRODc
OrkrEnvUTQNiZd0xLI+jfx83ZCgb059UyGdCH570n0nmdtCTsmfVkTbRbxD17PQAiGYSjD4jKH7n
s6l5ANcBSgcgjEeqjQZMNkYD3le1a86v73cfgM1wpN1UJL/nyEcESoKILAVo5Pchu0cCO7aWn8LE
f+MvIY1JjsetveXJ9lfqPUngE4gR2k+hHQJ2NSFp/dfPACoKnIHbx3DttGsI5sgt4VoqiTTDalf/
D2nftRypEm35RUTgzSumjFQyqOVfiG4ZEhKbmAS+fhY6d+ZUZXGL6DOtiH5RR2/Sb7PW2izPB2uE
W2jtM1n+SMzuRn9Jf1vSznQ2BWsf7e45Tdnmst15Z5zNGOTpZ7S3A3dU2L5amWQRsnbtIzfQVqyZ
6nc9dV7lNL5xkmmt08fSk2BpgE+iuIKrFOiP03OtpSwpOnNG7WrZdY4m30bjV7LuW8hNm6+pdgfJ
v6Zey00ueRInZoXjUWu1zNQZLOzcPTtuda/XbvaLXsVPoGECuaYFiqe60l72FaTZpH1zXWzr3ZpE
71ktADfFT0/wWTEc/V5F2SVuJZUu9QBtqvLVrKO9UdPYb5/GX+DGg7E3KgECxDt9TXl+vivFFQaf
AI11gSAyUAQ6nfN8THOdyfBjJOOmRFPGBhJhl/fQ8siOTAjzK5EaOakhah9rZVthKUnh9irZ9vGG
SleVV1Zwf/kfNJHjz5ctL2QNMKdHloXkhFmlqpMTDA5BzIbt0YIDJ/mrdz8+gHDAcioewyMV+w5+
1hDxZxXSnwU9Mi74HKoeF1NHCOCxN/pV/6sqcKfEVwR3CtDw6iuYWcO23oyrAlfnOcDTQQtBMrci
FtsSprsJGMAaxDM9BaBBejCAgdcguA3ARLkpQuo7gL6oK6XTMwC0MGwxJnDyKO5LDeal6+og3Vq3
zsPwYt1aN8O2++Pck5u1tN3/sspI4QJwjdbzIg6ZxWpvxgNOTjS4+TN9qH6RzbRzvPKDYPDERfcy
6U17/NUEcuzmfnS7JqKzkB2fp/zfLxCWWtaAKch1LHWlBVbmRdsGafgdla9z6Amq6EEn14HMPy/v
7rPy7T8zDdI4gmjwVWzBNbMlOSq0Bm6Q8jHsTWjCxK7+Lge6tkniPfUi+V4ZDzaCy1969ggte8lX
QWZfWe/5fji/P/79CMEX4w06PhETk29nHQ+IgruaJxoKSWb1cnm8izeVgzayiBXQ4eoMChsPjlpW
BsgV05da3sis9S4bmFfpbChHBoSr0AE73kotuX0cDtKrsTMQCF1PT+bKhC2+cmjW8//GIVyHysQK
S+NK+0i/tQ/plX45T/ZB/1XfFeXKgJb35ZEp4f5DG6VqSjSYggKy+j7hKNxkxEOvhv5aPgw3Dnfb
t8tzKNL7gbaZWbb4y9SR1TTEbKMlT0pe5zj+aBHK3oBcesuvDOOK+8MzTd3m2nrMXyClAHbGiuF5
t4urd2RY7KCiN7IEt8IBDwRBODuYW+fVua5vFIQE3/kmuV/rUbV07cwpLDya8IuwKYV1TAtwUAsV
EV9b3yCoJibbGukT059YPe1aNDFAZal20byglkZ3kHe67rFCm9ukduUVyyOvoMWuLDZls7bsC1Nx
8mXCsnecaUo0IuhAHxm1vjbAP+nvifpWUF+fbiNpU7+1N9NVlv65vAbzy3KyBApYc4AhoxIwR6Qi
DZnZhLcd3KkQbDQHUH/TwyP40I33dcQChUfeOK4hx88K2zZQlZDMmFcAAlJICOGbjmLBBO3OUDqv
mpBId/EYRo7kD/pd0QKzw67GF2J6mnkou43GXSTB0nErd1+XR32eBcMnABgA3tvcEAVwr9NPKCub
kMRpm7CzQDp2pdYb5fdMbQNSyhvFkDzTQqx1m4z7rN5bxK/ze1X6nsYRxK36ztkW7DOWXM32Omll
Qc5utPnLwEFyIGqCR0isSk9G2zGwRpsQQh9+rx9q6bttHvn4ClGenYbn8vJMnL0FszlTl6H/jz62
CFdOJ6ItcwldKHkTopWRp5NrZ0g8s7m/bOTcnRSsqKdWSsPOs9EcmpDn31YLydzW8p2+9hsZGST5
gdJNqu6KKPfqbldMT0OSrJyv5QU/Gud8/o72nNwRw4hBfg672ktJsbWkNkjrAo3Ax30zlb6SeDqt
XKh25vTtbagPOn1v26fWaIKIoGfClW41EPe6B/tMiYvd5flZXAQkY+dekwYKc8KBKNVCTsx0asIJ
EIQu3g1R42X9/u+NINk1qyajXz00B05noLPtZO5O3oS9Lf1pmoTt6CzMjpr6mrDDeZYTy21qqNFD
7Au42J/I+GiyG60jbVcpbdij+aiZREE83EwJcMr6VkVTV2hJzNwjbVfkfqM99N2DNlwZ3S65r6/T
CPypvD1AxIaoGwIiwXvipQEHGzaP7vp6X/bb0nK54kFxo4ZSyeVJWtwns2s2Q0CV8zZQ5UBNe3Ks
NqSScg0hlkDivTuS8SEBvUUv0YLHvpea7wgLRRq4ptYfxOFuk9zzBNjiPHNptlFfO8QnbeVnuuxL
2NWXv/HcRcD0QhbItkDzQSXmJ4F1NL36OKZ1jr7TYc19ogAHVxYHcMijoEcT6l/WJ0Cco3/Z5sIz
cWJSuC9bJY0Nk8Ek8fr8pgPeSBoetDHsEagUv/kqY3DejMKzNINkUWhyUGrVxVpXggsSGae4C7vv
tgU13nSdhzx6GO/5wFz4qbvEWKGkLZxBaCdAWw2EkpmIKcQDgwacamHwIUQ2Z/LzioMxEqvUa2SL
rJiavQxhcPPtjhw6iMfgGQj+t1w6jCjjNITAXPmVir4vs0QY9FTj98urtjimI0Pz7482itKrMata
eQj7dmtlFZTKr7pRXXlBznx8OBDHoxF8Krtp8MY2GA2nL3H6p4qeLw/iPI8mGBD23hgpZpLGMGAo
rmLtoLhIxg2IESh7mn493fbP/Yq/f75AUDGYbzBZRWUcgzudN13tMmpFZAjLMim3xKjodYuW8r49
jVDt7NS11lbnbz7KG6DQIGEH9i+k0E/tTZGRApLBhjBOrF17l+mxG0VNgO7U/kSx4eN0jQN+vmgA
MACbocIs0nciA7vXtVFBMW4IM9tB2jQB4ZsW1pqV88gCOgg/gYWFAAMbXpjIMTM6YicGJrKvrT3L
cnsDHAMkcuWK+h3Lqx06sNBdxhBbNGPx3dvdGCRo4OnG+RAHMqGxC5JJvwFELw5sOmRbLWZrSeZ5
ek/P49x0D+7oDBaFoqSwg5PeSJxaI2OIxqmu4ySeDNShwm3f5psUwtSX9/PS1B9bExa7cZzGUEf4
vX1d+nFj7PSmWIGOLg0IanE2HHs0zLTE7owj0pId1+kYagB7RU+JgW10Y2rPsvJweSzq7DaJUwcJ
WAhIQDISlH7h1qRZlBh63o0hqcoNyd5ltrEBrU9bb7hj91YMgoP9Qmzu1wBvk/E9SR/yeJs619A5
qMA+7j+MtyKxXHtW5Bj+XP668+sPKhw/1XSoZaooI5weK25ZuTPWfAxrGh8SA1AQp0bjcFJkKy/y
0pLODWfnPugoJoqzYJadpXKpHcPJbm9jne3UnDxdHsuiCTAoMc2oJ8DQ6VgsSe8anWMsRCEIWQrF
wGDkaWUgC64FpgxYWDxKMxVWhIaNpanUzDRGaGIWkxvhXtjGltL6zChbj3T2+GIkTb8rJMK8fByb
wAQQ+qplrPEgBqz6lwe9tICIzyx03sb0ovJ8Ougs42XFUmUMjca6M7Bxsi6/g7jR9rKZheseka+t
mNDiQmVbhHRlmYW9YcpjmHDyUEATg05FwNjvcU1rbOlcmhqgG5AERRFd9PMnozHVWqNT2PTpF6OO
X+AvF3UiH8J+j3XbrJVnzt02xPRHBoUT0LZqrNk8hsGu3XL0uFCqD714zGQAt13V/tD64PJULm4g
E9UnKKoAd49L/3TJplSz8xxApTBPr5RO81Wo95sZ9MxaN0ZYHeufY6dvxim+s6Bh2RRr2pBL5wR0
RAc/yBzBTz61z1Ol1krGphAYysljWlxtJVVbk/M/4/ijD/nczQO1PThwiKiE4zgyIuV1YiF5YdGd
Uvn9CFVMV239KDfd9JdmbUFbhgbXtpKcbdXVvjap19D1aVCaTeg72hWmeX3FWu3XyvyfO874MDBz
zDnjOp/k0/HnatOywsCHDdKdCRiLqnlECtT6TnnSqk1ivPO1HO/SIcVEAFAEaDa4T0JcqeoolVNd
m3B6Ymj2ahtgKvZFthaBLB3SmZNrIuJBFySx6KWqhTOg5/QUDkOfgV6eQr/CrplrEsgncfJ5eR4X
PDI431ByQoYKG1lsp92SijpDG8uhUrbytkzok51JhifHGpDtBTrC50yxgl4f1qgrCycWhh0bcEyQ
2qFvfbp+gDvb+tgQGP6lXrFHvlW5NxVX7bfSvV0e4sK6nVgS/JBczjWlSjFEJy/2tQHRDwhLktG6
v2xmaUAodswyaDOjUrwQ9DybnLYox9C+yTyckfr5oTQ8jXjlmrj/0podWxJei7GA9E1UwhKjG8f8
AozQY3JIweCW7cem3/z9uEDxw6YH8PxcVy0mlcxTh42hJWeBRWIAsRRfs/3Rzl1ZfigqFEijx8s2
l0aIoGSGYkIU54w3pbIp5k6uYoRgJOjhCFI3dOMKyFNu+nQFrLdma/b8jmLHLLbtKHPw9sqefFsC
xw+hCvW6XLGydJGCKgAs9SxZPasEnZrR29LK7Vofw9EBALEr70pe+MaQbqLU3KO5fCoFDAgUfm8k
fFtM7bOEjEP06Zi3suElSM+Ho/3ZTR+XJ3rhsjn5KuEUDpLCJSmBGzTE4Dzb/V5NIY0DdTCaGu5l
U4vzfDQBwjGMbBxCuUMqJVb1zG0KVH3U+BM1OdfBzk05lnhN2XjBDUHJFT0bQJDHJSP6O2MR0zSb
EtzYrRxG8baK5MAh+z77Y5jB5dEtXTKzzKKKSxt3t4h4i5SJ9kwrpxDgum7HI3vcSDpCwVSb6v1l
UwtlBcBnMSYF2Nn5+hR2bDmauDenagpp9oupzzn9yqyP9s5O/WS6bdlzJr0U1XWb+8BUQsdurZfZ
0lDheACpCIYscBnCOyjbUsPRowmzqg90mxfNh51M6IfT0LW2wUtXKpKreB3mcBWFm9Mzo0K4zxkV
vLgc/T0ftF/leKddT2oCiYNNTNY26OK4jqwJG5QNUxVLpTmFRo3aYw+QsJ0EdRevxKznsLs5G4GH
HZQKRJRgcJyOqh3hoMe6NIV670PqWka6vQod561AG8G8AdCrClJj10vM4+kna/wI2RF6jxa/Kb2q
0ZVWTV10y8sqiGTfGsNjUtku5daNWawEJUsHFtlXINKgigsGiLDO0VDrg21EUwjENnosMe2+SykY
BpQpnkOS3m9ymXklZLX/3jA4BsjYIC9qgBwpLHs9NlVjQTkvtF4pc3W18e0YEPF9Xg9+/nL5MC0s
OrwslLzhSwKLLnIHKZhOI4I/OSSQEQwUkitu1ZZJwLqs2l029ZONEHIIKHNBRh9BEZJuYjeGNHU4
Ny2uhLYVP5qZnPtlBM85GxTVm0YmQ14eROSBSaDyTyb0KY1J2XRMzncxLrIH9McsDtRMmDt1JoVK
vmFtrL7nGy1JYpdlTneTqmgGbWcKO1S0tIOCdVWG5GGkvGr90AXINmsBsBD5fTbK5GEgse3KWV/6
GfheK7fUwsvyU2+3ERqBn6wLu7zq2jolXaGFZXfIW3aTj/d2g5KBba/slqXr8NiSeB/lJCnrqc+0
MLc2wC8AQDrBE2IBKcqdktxaGbTB+sSjxC31eJO+j9F1V6Ct5SC9XV5gHQdXWF98iImYUHbAtj1r
BYHaH3McfIisFH6jI8G+Bog7x23hWBybmLfzkbPSSvk0OAXVQmpcm+WtxUAwgC/BO3VrDYehubWA
BERSNRsPrTl6KvSJ0kAD6id9+C9jRTiEFx2PnsipUmhDm9astdCQpYMm9Z5Fk7UQbw6hz+fzXxvC
FkpZJyttW2nh6BWan5nb3CszdGxnV5QFdeRnr/9fYxI3ktqDXpXlGFOC1LsBZBYg2JctnONrgA0C
JQVHAoI9oKIJQ9IGVk12IelhM+wH87vRX1q0Nvrqok3+UauBtLls7/x2gzlQxlB+mW8dWbhJm1ad
GIFEX4iduUmKuyHfyVmzYuR822soI1mabuKKROFVCEfQ5KExKXQ8Q05AXR+LFprcqCqtHPN5Zk43
A8QHcHnOtST8ZQr5FqnJ0RVIMo2w3Zg1ROSng+RJSciM1yclXcNHLswbaJXggICBjWynJbgCGe3j
hiaxEZp1fqgBHZP8QutXaMoLYAFQUpE8QlkCsOmzLBkbLJlrVoMhRRXbNErLHowUTUSYPNJDMZAk
MPXJ3tSUKzteWRB76yxya2ltua3VuNxxg6Yra3nuMeOTfhJKePTxJM4+wdH9wqYU2kR9ZYRNYFuv
kuzW+gcH3EzaXt6Y88Y7XU3w67AzTKgRQ0zvTEcKTYkgSN4o4UR8Q9bc8sMcNsa4RnE4X0d0iEeo
DK8chEVkk0+HQ2YBpDE3FUSQNVqzy1DoU5nmBMinsZXX/UxkGgUm2JrPNfrY4HwL7pKDJ1Q2GkMJ
leml4gViOp+RYY9+bsH0R+o2lMo+b4LeSryufuyrB1vZgMDY2hNAWNuir3wH2pUZxHTQXbbcJ9Jn
otyOdcDQKJT4EnmuV1yfH3UQcRGgOgGR+BknAfbR6ezUJuTgE1S1Qg6BrTZyc3bNpXIj4Yvs/KOq
X3XPYslWYcOubxWvRnazAPAQKuseFGhddQJR5Y7wzyH5amKMasO6O1a/qCkyAslnKVVbc7ytDzXg
JpWWXNPqBnVIj5TOb4haXd5P57cD4FU65h2XKwoH4h2k9JwzKCeqoSJdWXnp8rF0wXK0GdmU0/Mg
udW48lick+yw3nAcZWAosMHwKp/O3sDjQknxmzB/qKQ3uyJenvmFAQjV9ORM8h+kZKr+oeAHiqhM
BvBKTm23v1UeimejmTxSDXvCA9lIvai39uXopakfd2tIwJ+00+kiQ0IJWsQzvQw6yOJJs+uS9nwk
eshZ5ASqRfNNHSlY0bFuwlKvZLcqpQi4NL13I7s0dxKw4WC88v778hItZMzxJQ7KDwaqHIDICmEr
ZU1uxlKih5YyuAYJLOmtBde7sVNXgVpxdospuq7TTWUFly2fb45Tw/MDdnSpyS21tEbHFFCngn7l
WIJbkyNm9nLnSqL3DVmJ8BZHioQZktKQ/MYBm6+lI4ORLSmAWzEzJIeSPHYjh9D4VgpTJDvRoKto
C9fgbuNoG7laQVwspJkgP42LFY0lZu60iLumWh5Jcd+ZoYZGYUmuuY7+ziPAZXD7yCTxkgySlhtW
BVrjxh9W45YsqLKdE1W7Ub9J0n0cZ4FjDyvfdf6uzJ+FOgU0Wmxwf4UlUG00LUx1boaSoe60Zl/F
kN+eFL8ojU3093BbxdAUtL0A6R/t/QBuOp3/nig614zRCjuQbesDgybrnLdMR3R9+jUCaXzH+E2p
70k6XlvKmtt6/rahLzkuBuRosP5nieCOFyjGOL0VtlrAIalpRr/69JB2v7L+M6sfrOcB0tzFkG6n
mXH2AozYOKwQ9ed3TTj0J58guGQyGN9sSLgVmpWnSBuVPgPlijTtjd1ep9Ajv3y+zl/Z0wELB1uz
lamQpMkKEWib6BiK1lBWNQK1YpdrqYEFnwm2oHyAP7M2m8g140U7kTbXrXAgoG9WzwRFPvNamYAa
18t2jzxICoiH5WfRDe3uL49zcWGPbAuzih5CKZRwNSt0rG1S3ZfRQ5wd+Mrl8XNChbUDhkTDMYFe
MjjkwuUBsIRRNJmWPuiSjB1SZ5Ge+LEV9VBcKJq0hpugoGTd1hrQI0kLbeCbulGGl6SKq9pNwbmO
doPcJL9rNMZ5kRwH3WtQzilu03yAbkRfjuiJ5OAfx34hZ2CA9Akpol1LU9n2qimbbDTlAGrY72Nu
fYEEnVQelIHL3EsGhT3ZBs9fdTJKv8tpzjvgFEzWNtVyeAcGnyzzCtIkcHd0vUJCUkmAPvSkQp//
01bKPE7b7Hc7NeiBBG0RCKNqEdoxZQyQJ5PQ4YXLXcT9IjF7EEI1JfeKVAMvqGxrq/AoWk+/ptbQ
IfYzSuk+h3QY9MhQijW8MYlG+35giBK+IIeuYRPwAbkSYM3HPyznTeEOeWQUtxPuupeu6TII1oMg
cqBKltVexaLch8oZh5RhZ2cDxLha6TDJWowmVcjlNb6JuaE+Nyb+xzRJk3tN3qPM06lq6WylydDj
37lT4caRO6OsN0mpQ8tzzMteexrRJPMwRsDCrVQVFk6eDacHfYRmcU3klE4vOrxADVHzNHmAWvB9
inRlTH9L1vB5ed/Pl7OwI1GvwP+PjjcmkLtC6JUbOSSVYid9kAzjBeStW5sn5sodsnC2UDYDsMYE
Sx1He/798ZOpKX2sDxKyXHnq9eQ651e2M/isf7w8lkU7sIQmVRCWALXy1I4E8hckXjP60KZItcVk
YyfXegToe7KyNMKLBwgYzu9Rhz7hGI91XtfdVNED9o431t9yie5b9xM0KznzL49JWJ8zU8LcSajQ
D82AZoCoPfn2oUNri8sGBAfqzMA81qPFKRALd3Ja0oPJtReFyG5udsHA9D2wlh6R9b0dDUGSrnY9
FRbrzK6wWNFQOkNcYGBxE322FnWNZPicIMWAc7kmsi6m1v4xNjfuAGgFQspi9ofJUAONbRjr20An
oTx4snlf5Bu7vyvi3zZCFnu6sSziVuZNLL/G4PuW6MI9ZH9ZXzn7EOG4GZWjcp3jQ6oEOBb1STWp
W03by0u6uGdm9VbTMoCC+gE0Hi2pQ6uSxz22pxLHvpUTl2Tmyq5ZXL0jE8LqjehyYko9dk3ckFtg
rXyLNRti6Z85GuFdHo1wD/4zZUem5g18NJqoLnXez6NJmm+5QrhJvlajiGUbSEABYIcyv4jUNipd
4TJv6YHJhWdLX8yG3P+a7vuaEWHtM6fNqw7n7WBPoYRuzXJ/04/WymwtXk1A9PzfkQh+DAeeTQel
nB7UHERUNA2QHpUSCvfQjirjt/+yMj/qoSjno/fW6cqocj/GaHCHWVMQhLCnytJdthbkLs4awgp0
OgS6FZmrUyPgt/KezO2DrSaacxS839lDGW1agFtWNvWaqfn3RzuNl5miRCXmLiqeiy73eR2OdK0S
uXg4oRAO9CMeQ7QJPDUyzlIDkcbpoWHWE5/sL6mJVvaAWDX558g4P8KjChg5P9SWo4HkFjH1HEIt
B+RVO+iuITOh59cFchhx222SvL1vcUzVPr2RKurVfWAWcRI0CfGpFh+4Ga1kQxcn9uh7hDVUFdpH
xBzmMaPPCofux1dFny9vxoUbaW7FhXwIsODIFQnvGCt6jLPDPim6Dj6ynW5NtSp9klmjy+U17rcY
q8xTfGJOuAArFeq88YBlBMkCMhi4LvgfZZKfbJm/FAwNHbI9tfZSo4H5ngdFVfjJmn7EbOLIdfvn
ExRgqcCiQRdfUWtLGiLdLMYefYJT5soNWtZIHcBCU0BUep8OIRn+/l1BUPavQWEZqUnk0WETPbTA
nbhDjWajelTYK1YWbrATK8IBaRBt6IWOYY3lN6KMCkzGLTdjt6LB5R0jpnLOJlC4v+BndGlbYg3H
7oGYYZVwv9NuoFhg3FOcFb10I3bToglWtxZV/y+mUbtBqXhGygnOvS5ntkyBozwk5i+K1zmuNsjp
yHRLlSSwjdEzSgT048NgqrfwAFcc8oXziCkGJ0RFqO2g6fzpHYT8hDwWkM88TH3u0xZRHXRmsofL
07vgWCK7bxmoHFnQsheF5O0qg+KK3aWH5BtwUhZG+nWGnoDZdECiEl7m12VzP2mms+Pwrz1dGFTd
lDGT0Y75QPINUvTkQHcESSK/43cyo25GUBV+b9THscjQGDGI9S/WfCrGXZR5heHH3K2GQLmTtoqy
Ei2sfpnw8KOlnNJSAzNhomCvutpbtMVTluzIwflVPcaIM7d2qJBAghBn7YHihASqLN/PVNIdxDve
nP3lqVp4giBui4OMhkMy1G6E7xmstEUKa0R7dv17MN9Le2UpFk+wjj9oJwSYv4hyldIOm4/I6UEf
lGvCn5PeVYkfG9+2o65kVER973/OMKpZFtomIAMlymZWaqy0amKkB0VxqfTCc1/Rn9UW8lBA3Gn5
o6opYDBaB6SrIA2xKYY7Ymxq1vkS3H/TfB9W8kjLHwRxeQjboHoARaHTs5XgQ8ng4IM6+crpoQXm
01sQADax+t4VD1l2XVuO29t+UW0T/Un1q+590nckSwGVW8NYLS703BkPK4H+XGLLQgvUo2lMpvQw
9wQ1jDcnWXl0F8/4kQHhFZzA9weiGTspap7Bq9jyGkUx+8qoP5huvw3aM+RZ/8vddWRy/qQj30ZJ
sQ+qHiaL7ElPruIUibJM8y+fELGW/8+2mrtco3EVGP5iog53ZqmkuQ0rVVoGGUqaAUUSZaPKBG+t
07Yb9P+ENKs8UD/RpWjbK0m/8hAuTi4KtmB0ILl+VhXPTV5zQiRcoNVv7QW7KEDcWsgU+PvJs63w
8pAXvQmcI+QlTXR3FUGOvaxFcY7mnYdRN+5wW/kDUokN3xl9cUXvBxntjy8bXNycRwaFgxLJJWHa
4KSIyW/iCQEEWgRftrA4gVB6nKvwpg0t79OtQpNKMaidUGBYKKSBf+edpzRe8cekQVRUHjJe/8mg
AfoN5JtNnPRTg2kFFRcANtKDZRDc4/ohHaZAT7MgztED2PB1OSD6msyyWAX8Z68iPAIKBAPVRUBD
3QKLlcaEHkjLM4g8QAUADbNNv1OzaJt3g+OikdTkSxnQNYYDZQ5rZA+jEycr+3XJq1AAkQV8FJT5
s5aRWuG0Ce3wHbk7a0556svl5RTBlT8DPTYwf8DR0Y81iSsDaAzQWNH8/Hcc8K3ymu+sDfloZXf7
WHrpFIwHY0seAM6HTHJAb9M9KtTN3ZoG6uIFcfwtgu8IvHyTpQTfMrc53iqlHCjad2/wTc5C1r0r
0YFkK5ftotN4bHN+d4/GP0y9VEQKJvhmzNzq9WZi/jgFReJzxHO4FtDh7S95nv8z5eYceiOXBATE
qUkeOa0+yBlyFtRySf2tmm+XF1WU7TqzIBzSkkmaSeeJBCN6M+w7v6WectCSTXKV7KAbu2siN1mX
b1m6fQCO+J+BAUl1OrB2lDtmNxSJuN5N9eK3yoPhWu76t6Ls90M76/DHw3NcPMVQi5xkKLiZKxfu
8nLOjBJthqgiUD/9BB2VnTRHGuNgttUX7YvKtUZlk6WlJ7XDXWZl2xgSq6jrSvGuidUrtVB3K5M/
e3qizzwLaYD+gakAb/D0E8Y0G6q4sdKDpJBnMILQAwV34yR5uanuVAbWhIpyfsG8LpU2g/5f7stj
88LuynoZE2DjCUCBwtOjyqsNKN5/KkT3ZM2Tma9Zf4ka+me7HY1Y2G5Kmhr1UM2PavcbnF2gdCle
8TU19/l/OZtXXMg/NXFIhwg3VVK0pTwqEaDcU+a2cg/wccD4qxa/y+UhN+qNprOVHMvijQRYALqU
QfIDbu28449uB0odapBGxo2Eyn+jvbYDtAXT1ySP/KlA83l2E3Ho0/Z8Jdu0dJJAV9AhKWGDfC7a
tUiv1qNlIRVMTdce4NWuhavzXSrOpj4ryqBT0Vz4Fw5Kz5WxoRIuocq50SSI2yTP3VC7Q/x9+TjM
u/2SHSEuyonaEilGcr7QBz9ro8TTMijKGWqHZwUvLOIJyldchiW363hs6umqtVPFZLtCDnWiG7t+
Hj7t8r3z1Vmltl/T51paKbgHqMCB5I20kTCPMcs10L0YrtryW4pq1zT+Tqrj53Ah7sHPrI+OiuLp
YJwB+HZrQhp9+pU2N9IAkfl2DQAiomD+MeKAnGLj0gQbT7g0UrmIYydD8qJNWnWXgI3jj0nZ+uA8
S14jacpu5DGUdIvE8bQ+63yLA+DGjNoAWZhV71lPARay/TKOIo9YfPaWRhYMJbO9qJFyz8libeWM
LLlGcIrgE+KrZzWY04mhnUbSRJbgGrWDR5u9bbtmv1ZmXTQCxiwKPzgjKBqfGpEcA1VpWmcH6CxX
OULdd729v3xClnYQHiycQbTuAzlZOCFJF+k26CHZATQEV+m/i3INnbt0HhDF4yYB7RlbVHiRhqap
dCJjEMgVeRJijxx60Y15g+u6U1Er4yvX5uKkHdkTdhN6dDmDjZTQIVZDluubvuTeam56aVDw/LF1
UZYBGFM4eMTojUK1GhABVdMdKa4UZQoMeQgcSE10ZQr1jLUOPEsrdWxSWCmjl5oSrW2zQxX/Rp7a
l+2/FXn8OYjHJoRN7ciZ0bKIZ4euBqEKwkqql8iEXzt1HW8LRHZQ9m+nbSVb5ZWUVEi+aNguOcmU
sG4dea2x0dqIhXgymzKpswyMmCDaozagHXZ4efcvveoQwoKWA6CoALsJr7phc7D+yjY7tGWI5yfy
lfQGGn8HcKqjFfGepW0JlxCdA8CCh5SXEF60JnireV9lB6O/VoF87cBblZ4uD2fpWbXQ1xS1A6gI
nvWHpsRgLFLm9Ssdry848EX7TnH81TO2OG94dOaumyhWiLdfx7Rq7AvAZHBEvGmYtrr8nhrvpDCu
IgItotEKyCq/cNG9xjMBqB78BvQHmvfLkT8EgSJJqhQrO6gNcDvcCMuCAyKpX5XaI++nQBtfcot6
Voo6KeF+5EDv+vIEL/kTwIyDfIbwCeBY4ULGM9SDOxrN4yYAseEYosNFkXrtYF+NVhFIzV/S+uYj
OQs+Qa4IavOAxAu32aTzslSHHBVZaQKm+9qCqIN+N07UM7N36Cb89fhmlYpZox1rC4bd6QxHRVcT
nmFdiXpQ6UsxfLDfVXk7rZX2FuYRDaQgKAlO5YxnF0ZFC2qhDGwCj1cAzwOanHE3Ns2T0U0u5EB/
Xx7UUjpl1k+BYOQPzlZsn0ydxLb62Vpj5ao79RDGqBqoqFCWQuaEOo+Zk/dXPLNarwQ5zpOJjl7O
GftLGsXPWuJ4QvkEDBy4OcKo60phstLl+UFitddXH1Pn2/BGuzWZ9IXTaUJdCbWaWaEGVaHTVWzR
r7oYhio/MB1JTo427Pa+3muOB+Clrn8VdM2dX1zOfw2KcS8vm6Imymyw9pMyQIV9epHbK2WtaddS
Kt7ErsEVpwAMhq1wOjKcdXQZjjCDTboDdVBFf+pI91vi2aqbPcRINbxM/4e07+qNY1e6/UUNdA6v
7DBZWbakl4YcxM45//q7qHO/4xmqMYR9gA3sBwOqIZssklUrbKYPMyaGu4UJragXsJJgL+JzB2SV
xPkUww/pCMcZosmPUhV7igPh0GQRZJqVCwYKnLh0owUC1tHnTJzlOo0qo1UMADyWoS/JSZAmKnDo
ZhSMpbMtILSImrUq2ijsQOWeSyYOQXBjcFUD/4BLsDB2Bcc07PKjpYzJzdTKr0poAjzhhJFDxqys
XLsCIyHMbOOmp0u1Ue2peJ7SIgLMdVx8GBnh8X19966cm7DbARydkV7QX+Q+uT6GhWqHaX4s6JBD
uibr3ThCQrIGVQTnWVvGuKR+Jj9AOXiUVZNC1SlKnOxoLb/NZt4PMsSm8ZjbDJIImLKGX8MZAjkA
8CtwKeDFDipFi5UhLvKj0jTjzRBZoR+CiwjsYUR9Q1ViqGeCExwDEeDOygjMB04Jfxr7ys/GpvWV
sRgAhZDHw7QUUyC3dSmY+NXZYPQ9B8hm5tR6udc6rcjleW5ydF/LcpOWlbYxisgJ0tLMQHbW4zs9
DIvd9a+9tsEcEycs+m3I13zpoe1ibemAxjwuVn9DLe1unl8amIMSGUqr10Ot3C6ZTwVMdrVPKhh3
91My4KEBUM+PVbM3zPusFG3hlbFYUGpkNKdPbTT272dbGLwCu1soPnFlPAzxgxSSUQEvS99eH8fK
d/okP0IZjTXleSRkF1MUUpQZ3ynCeWrfZCCEGeBQzSosaaaf14OtTBr0Z3GrY/6MYBNzu1Epcoea
kYLdWNwm3SkvRGo5awE05DsmyoFeK49Am9oC9pwJRtNCDNtPNQXsn7azNteHsfZpwIBlQlR486LL
cvlpUhOS60OIKG9A0jk5lCxJpnvXY6x9l/MY3Oc3iyqm9cRGArQQ02/288JtgQP4SwNddq1gdN7/
DobbqDOWMRTaEahHy0CbFleZnlHAFGwX0XC4y4vcDnMelogi9Zup2jdwiLB3S+nG5d+Rj74Mh7u9
hKpZS6OOQOO8WWRX+6jextkzRbtzdaEBygIKtGKiLMH+/Wx3glAHlfPCzo+Ojk59g0eijy6aSIV2
baExMXcNIkJA7fEM8hYkjhLt+vIot+G7E96FkQWzK3sLQRDBkl45JwHLQTUVzwTQUXhz+U5rYq1e
dHyfqrYOjd62xIr0fBvrVPOvr+yVQQGBgBBQJ2Sen9y7vG7sKSokJz/aUubN9XOVf2htAkVUwWtk
7cGHZq8Ky1w4RjG7vctvZORFZaWVmh9Z3fFB0r/15o9mORaGTEbpYLuL5o7dndQJdu5a4R0EZA3J
GyxVjJHLctEUstuFlh/lsoPNG8zJYGZfjIcRYg3mRE+l0aCCdbBgcvj3Mwt8N8DrSH/gWauXA6a9
E6KFhUXJXridrhFavk4TkdXnf4gDZ1QD6rLQt+HfX5XUmFOt4AvSGmZ2Eynbfd+cChEeb21NfhJ9
QQJDjuKPJtoCml31cXHM1I96PDnTmyISrV4PAYwDHBtQjOCFBfsF91XZyovjJL0V1lsEXNiY3V+f
rZVUYcOIAgceI7/jaLr8KlE+2VFiQs0cwzDQRmzzf/kcZwG4DF5W8tSYkP0/Ns4JCO9lSUndnITd
kLV9yzpY2FMAoUDW4nIcFVUq8LOq4lgrJ2B2NcvDCy0UJaK1KKghQMFLA27gi/VaIc9DYypJcVSG
Q2XD0j39MdCXuHy5/lFWw6DMixo8qsrAil0ORppV+HD2fXEEeniT+y2YX7XauULXAF4smp1H0F7/
b6DPZHF2UMxWmjZSOWCF9Q60HTsfAYMsje9xaWyHA3v3xCN83owncJTiYKHm0W6d/TJB9uK37Dz9
9bAB5/m8HgPHhIvY5bChMVTNXYTOWVG86cNraD5I5l1s/P1hchGFO+xp1Y+lAubVMXPGveMb6UyW
SqQCu5ZmmWu0DrN3tip5Phw4sWps6eheAXFRwr1s3GAua1l2wwxGPzCXNImqiVyxVxIG05+2WeYD
KupTGOLscyZ5pdSJCjByLG8iRsGU7pROcHCtrE2wp8EzxDXLRNOMJZSzGGjXWlbRz6B46bM3jNSd
yzJIQbgKoQ1xfT2wZc492S9CseGehXIawNNrG6Fm+WQmwyHOOlxmdqh5gcf5O2qLLVX86yHZErsW
ko3+LGSoFXI7dcD+29NzDU74AZr1pDUWT5krwaVTNDputUfNIqtgSKJPbPjht7ku7xLzUPRvjXlX
p6+hUwlmc61UCLVH8CyY9RBcHrgDGJsibGaoAx6XFgIAKmmkiMxV7S+65s1RRPQYdseuauHBkNf2
37cILoJz9yrIleSKWuFbqsXHqMJVQLs3hRYWbAT81zsfIbc2rS4yIttmI0T9LPHMd0lxLbj5yQRK
mo5MZokU2aY2RGaC7O9ei8stVDyS6TwWGJwCBbOh6j1q1oL5Y1npWghuYc7dElI5BF6ijdxxAwCi
6bZeuxM1+EUj4RYl/DOAE6NKehz3gUh5Yf1vg7aLFzAU8vkGAxiUbRk6mCXUaNWj6PBYO8uwwv77
53mznbI1ByVknfZsNz/rm/x3vnfc7BEIltvG35eSO/vOroP97PWMIRiVw1084PncVqOOSqLUNe1N
S2EiESqStbseZfU8OR8dt3lzp83g5YDRASdOOm8iGSldnWS+SFh/LS0x/C4ziUMtjpejlwq5U2hq
oDJ6QsNHOkQSIAAe2v+ovgimThSKO4nRptGgC4hQo1oSzRldGtme0qDsrL603S7tHwqI51yfSFFM
9u9nCV6SZwjn14hZopfdjAFAbaRJgnaGC5Zz6OXfjrS7HnF1gfyZ0C8PBTWSkJR1jFLZpN0GRN3r
f3+t3AoYNC4aeIjA541/8MAGog2LEOwcS3Od40N1SPeSb/0oNy35qdWke4CpXhB716OuXTXOg3Lz
aBej1A8WgjYe9R9EHpNrxzC0Y6BiBXK8CR705VdSY7ycJd0B2FB9VWBiKctbM3/G4ydLBBiRtevM
eSRuDYZWpChRAqyLVXtlPJEfNXKrngfXZ2t11Z2Nh5stPLAGHA0hO5gmdxwrdzIOS3ug6bNaKOBt
MZyFqKj1dd0xgT/c7/G+w1vU4EZWqDS2JQPolxaAh0BRRuguyaJlsHKpYFFQm5VhX/HVcducs3rS
sixDewyOUZkUJINba8ZGHRTS0p9zDxbsFB+Gb6Eh2Fdfvxwio4z+WUwFhJ2bU9yvzd4ugL0ZFIcE
EKt3tcQT+U0LgnzCu87ShdlWMe7TQDbo6mmEfCeerq32HOoCXM8KB/ZiMHzzL5tiOVtUAHuyWt6W
9CXpKzwuUz8FrLTpvqv1s4KqiTMd4YaYb4bCAv5BgVCSVAnoX6urBhU99ORlcK2+8OCkRjNhEpQd
zfxGQ/PRWJ6vbwVBAJ74puVOU9VZCRyHVZOweEtEvM+VoxJzicX4CfFkbfHL5JHaWp83FuZSjfRt
2hpB1d4V8mko7pK5J1B6ySaZ0Fkk/Pb1hoawDHeOsjvTleL222w47AYyIWzm4wnW/FIhCxPnfifb
nhC7uDqLcElgkBG2/bhbxwThnXSYWLDIIpZ0h8e04KD8muAxHNZ8AVENT8pPG6KzlZ+EhhotESKk
kYkb9Ex68CDLUmRcKArDBnoWBgU0wDxZmBwQKyaY0Ban2ej/aTAMuWrDqwMlyMsoSQN+dB8u6CHl
0Bkb70GnlKigtr9CsobRI1DFkHhDvQ5cWS5IhranLkNAP7/RcwLSg9Pi2XiT9BtdfTNazaUhDH3m
FPokFFB1wb5aTSHn4bmZhLaeEoc5NpY9u3ij3+TmowpTT1s+SZlC8sGToLCX9292YvidWm+tEvJj
EvgmkBPaXN/jX49vZnmJij0qWNA9483V7La0w1zHDtQ3dfOTxg3o5L8TMMvFk87AiJfvostQ3K6b
aGZISY1RJ02xCesgojdznAblOLt57JVwhlBGt/h5fXxru+98fFyGqUKzG+Y5z1hh1tKfy0F0drM/
8HVUUCACng7iGF/QNI1cyvICdKAs4wtafh0/UPpM9a25mZ4lSbA71jKXBnckOPiAdgb68+XCzRa5
KvQZ0WI6RIFSQX0jnKUZgdt0Z/ZWRoYeBH3Y+3jX51EQmMfWWI1WGDZF4Jz1O7Z09DKYtBsbI32M
gAK9Hmz1o/0ZJZ8y7UatEjNFMCiC2vkpnAV/f3XRn/199XIWkwxA0jZn95HSJob+TA2oX+N1Ed0r
heA6uZ5qmE8OK/Yx5f7LWBb0aywZpjzHGXXEsfvIaXdTRaf2ZyntVdilaxtVC30ZemmDtjdFaN3V
zwYHFig5oBaOutFldIbby/seOVsDm5XuUE5RHuA069bj7+ufbHVKzwJxwxwSSa9SA5jPZvo96K55
TAq/7UkGEvr/FojLIkk+T/3SYUTJawRDHjJ7MWgogofa2lEHOAYKp2hlQu+XLdCzo06traTSKoxm
yt9AZI/bUxF9XB/H2nUVwv7sRgDEBHxyLkPYZTRVcKvBnd+XSO4qruiSs/pFzgJwYxgAl0knFQGq
neLBMtKFc6PgBvpJkPmS/M5icIe1JFvZVGqIUe5N8qyTdA+o9v7O8avtb6jIuyGBVKvfuL8KvG9d
13ZftKD2P/StJPglqx/s7Idw61xekizRZvwQzdgl3Y08BnL9eP2Dfb5Srg2WW+IQv2qStkSM5ghX
2vZQH9L36Kf20U5k8iGIGgyu0ZDqQXq0t7XXCwQJeNtorEUcn2dD5BY+k1fMlQXhe98KsO7dheR7
yBLkkKc96EQillsGwMxRknyr/IbE2BiNp9zGgbIp3pdv6o/8h+IrOxX/cn1mVpMMQDhMCAAgBl4N
oM9TLeklDen6XfMMgB6PytaEON72fwvDTYCZyFSlNcKk2T6PTtr40UAspthq9S/gav8lA5yNiTto
l6mxl5BBy42JEshcQ+/SHTVBg2Z11cKOB1aAkJ+GmsllDtBDJ5PsHkGs6BnEPWJK39pGZMW1Al/A
wjmLwq1bJQdxO1GBV7fwbeLe68Otph9H43Ww3tB8rTvbhTBeCuAq9Duvf7LVJAfhRDgJAGINsYHL
AWrwyYxheofritJPG7poOpntRvGUvKkLUtuaCAK8wvrFYNGEx3v487zlsp5u0w5e4zZe5/ri9TW4
RCTz0t4ztNNY9QT3T7fBdd+4TynaNylwFLpg5azuhrNfwOVEBTJpkDLFL5Dd0fjewKM3KTbZHvAN
KxFdB9fn989ouQXkmNGIt0SIlLRApST6PaWPUggVkOTb9e+4dsmF1IfCZH0YIoTfDZYBdF+X5Efj
JYLJvOW11vcinu8MeqvCgVytRR4UK5R8iH3jVGSFKlgL8M4Nk2pAKSmLAEFxGn3fjpBz7bQu8WN4
10BQLM2hEGUuAR758a6fy8gHfU/aOl3b345ppbnMkGA/dqH0VDrhe2HlPRrmqFkbMApyCzBLSQFp
B3/IezCMit7ep1GjA6U0OSdbiZ0DgKx0d30S1z4WTAUgWARYM8y4OLJWBieKFiDS7CjZbYB6LDyD
YreTU7+x/17LBLMHG6RPlg/eudwFF5bNY2pmoBoYOJzUxqdFTSQ5uD6e1eoNw0Yyng9U4nkZDEYL
DNsIiWX62b+BXV9u0KKccMNcvlmtIFWuTt6fWLyyVNklepyq2FUozRf13ij3hrKTDVFxb+2NCmUh
3MnwogNtnVvosr6YFmXI+oWqobuMM/Uqe3jViyV2nXJ8T9I+C5Qmc3U9hyTlMPuCOWUZkb9knP2A
L+Oshg7MEODMKw+FHDBgnlTX+T78oAORRm/4l5oOxI1gTQrjLCAFuGSlwlywpDD0PubZFhjUOTAc
0YhWpxQoaiiygFiLxtjlGRDrZtXWo4Qc1XjQdFvgMRdk+inS7u3vaUGG1+szuHbtZaDt/wvHnXbJ
lMVAdCMlok3/q8melXDYULXyzTzxuk5wKWPL4cvXwspH782EhxMvczDBaKhx4I4AIRj4kAbSz6yd
bhJ7Z9jJLXCq3yco1f/D8JhbBdYnAw1zSWQOrXpooyE/pnnn0fpg9iCYgQSC/l+UCk4y9vG/jA6Q
I5CNINDxRVS86VN1VlKg4Mu6CWqp8uXS2ZeV6Mxe/WJnYbgFYi2oS+VJz8KAI1RGmwFKJ8AWeWq4
7GOYhgtekKuNEIZZYrRBizWtLlekHIVQ+7TAE1LLb1O3TSBh2RTNVoebpSG7TVFu0L6K6peu1QWh
1+4G55H57ZZFaKKaZX4cqAcZcQ9ubgadNl0r7fFhXGe8v75a1r4gFNlU9IdxIYKhzeVIlUxK1FoH
eUJp7wszdov4BN8zwTJZ+37nQbjpNCc4KlghlklmbaNSIUlSemPvOummz0WovtUB4fiENxy4qwD3
cQMym1LvIwOYXzPX3UGZC3eRIIAJQw3RsFZDwcyJsTwxAl4AzlpaxeqHEctSG8xDoiyzV8r2TgVk
X7Cn2QLn9xmIDIyDiJcAWrWXgyq12VzmKgTO167gzDZ5ffRNhghZKnJYXxsSFj3GgrWArMUth6rI
YFIPffzjnO5LSOrC6PxfhnIWgVsLXV909qwBKh21pzL1h8bNw10hqt+vbaPzcbBxnpVnklQeIA6J
ccRGIC3Q1x8eZJ3Uz3ZY+HY/PF3fRKuf52xM7N/PokW65fQWg7TjKTj5S6yBKtlb7lRZUaBbeFBd
D7cyOKwD+MEqoPfC0IELZyajAdcTnCltNJF52Y/mD8hcqt2+qG/yVJAgVsaGsj8QnP+xWeFlmJyy
L6uxZwmp3s7tEYzwyAzdwfavj2ll4aGXg9MfCMvPbHQ5hSkIELQAruwogw9t2G7d7w1JtGFX8tBF
EG7i0F6YDI3xAdLC7xt3Hk4Q2y5qiK4IsvhaIHTa4BHMBPyQHS5Ho83GMjsp9it6hxHVfWl6M6WM
9OYb8MaC1bD2gQCzBeQb7T1AprmlrqpzLiWhBBqKsglTPyn3kHhcRK5yoijc1FmVkSrtgii5sjcK
CAsRtb5PRJfNFfgLGKTQrgTWH3UiPNAvJ66XaqilNGlxzFW0dbUn20bFqtdx6lvl0Wn1o9Z+SICc
yehmU93+SGV9E21CNDUi5aAVojbAWmUEajJAXEBeiMkucM+krpi7QgeFER0pP5oiYtsAkkrNSSkp
ieidnrma4/XDC3UKuGMqv69vik9BGS7vIzyQuUACww/T4JKlLnXzRFtAuos0hs30fhx3tXRoIglN
v+Eep05A2xn1mdZtpl52jeJ5lGv4B5wmE7IKB0P6HVpBn27G/qYAqneET4v2u0BRQ1IPsbrJO7hj
C876FZEcCDowuAG4kTJQxdyUNbks9dHSArwPu5wY3ROTbjNHd0HxiVzrV26Qis6+pCyuJQ0Ev2qQ
SRnfpONJmRLSwvUFz9XbsRW9eNlcfZlLVUNHH8RsiEVxS0uezAFvXsC0JbWk/oRL8qbS607QOF7Z
+baMej3I7BqjerB/PzsK6KQ3kVPFgKRlexnSxto73kuOdSdqgq8wzIH0R+GMvWOYAjcXqFfCVjca
6C04j9G4H6KfVvFaQBqn1BI3k71mXA5TS2+d96T5DVsyGCs/9mpDcPZZcroFOV3w3VcSBGuEgJQM
+BCIXdzvGbEULIDJmSJ/6nZZ/9Ev6mZJrIexEqXxtVDQeGROp+CPYRIu53gI4yWsmZtBHqeeHe1U
IyHllLhOIcJNrEfCwwaUHXzSL7JV+hLbegXg/0vnbMb6pjJfZhH0aa1rAM3OP0G4yx2auFIx9jWA
/qoNgynHlbIfkl24BjVuYLrTbhID1YR5CGyte4zC1otgq6QNAUU9GJ8TWDDp2P09lA7WlozXitYW
I65wnzORbBOesoAELs2LEgbxuDer10lEYFvZkxdRuD1ZyJXRgSUIUsCm2goWJPuF3H6HjyLQNCDk
odDEk+QNZWiXLgTItmv3oILme8M5NPbh43qKXrm3IM2B/41HIvi5fP16hsASuvuQoEMf0F4qAjQX
CR/+IQaOQwfNHRtYa+5SbjbA+sOxBjVy9clYjjkFD1hEKFhb6Yxf+n8xuJNmlrM8rBvEQHEXkEnd
TdIAex36l453fTRr3xzLCrdXYLqArOJWFhLFUJkR4KBxeaPHUCCnIvHdlfuxfR6BW1WhAwR/niPC
vGzlCZAqJ4AOFIgDoEYYhmA4qxMHYja8LkBrBZPmMhnBehkTNwAoFD8YsT/rKKbuI//6lK0tZegM
4O+zajckfi9jANfTqHOIGMqLZf+A11//XFNwPgW31tV5OwvDlTatAk9Pq2dYuzcJeE84DEIPXn6S
rYdWdEtYKYvhjgDrI4a8AeqTW26lWlB7gesrpLTbW0tvHx0q32Qm+i92Yj4pkrwBex8UlnwS7NeV
z3URmLstS9AGyeIKGUelk9fqKur7LYFYK9HlRpCA1saIa6zKXAgA5uYrxRQGdlQaoHC64M64KDtn
/FXdMvO6Z01u3cxUg+urZIU0AfWLPwH5V0eTpGggaqDcqZ12bPpp2fapAqpECMOn1EDLo3VqMA6W
KN/Txp5JXJWDu1B73saDbLh2Z8GmTnKKPAnwTz8XGmtbSJRPO8HvZFuCy8wXv5PfMtBd1WwYvx3t
XDtGznNUx3cJXGS18BA7pEXTJsmp108zsY3767HXPj/LOVjJwGN9cYZIQUpM1Qi3JgNPwE6ZyaD8
sGX0VU1JkLRVlpW/jBIXTaahjrzgcLspLIraqlTcUrQW6sK1bycdmQzbg04qrEoPWn6gFixqZ91t
7WKTRESxgqL+WcTbLnQ8udo4pltOqBtDn3zuSOJUL1ov2vJrDxxmb/T/f+UXYc5ubmkWlj2oKLk/
tK8olZF5vh20PpCgjwsM+PdoXF6KZtcON1qf3l3/HCsZB3D2T0dKSA/gbX6Z2NSlkuooxf0qY6Jh
92ZYuBKsRYeZ0FDzgGj9H+NxKy+rxlRaRnyTLj6CXkS0Ud9RZ1d1ORnQ9ZP+KRyAeBBHR/P+87V7
9hiIpcieUguTC3VSItnPktYS0xqJBL8PSX3qaSs4jD6h5V8W3afmCWPm40C/nNAKWawwZvjKGCPa
vUMKNiLcvyOt2zeS6VVQ2tOK7Vw8N0mzzUY5iEPLteEsnc/hLlQe8uVYaRr0kJPbrgxKJ6Ca/e36
J1/bgRrqSbgBoDsBW63LX2ibNYX7Nxg06jAAmCGB069aXVCps28u2ixg2q3lYEw9m37csQE+uYwW
VVavlnBKOKZl6euZBhcvbHbQyTR6V7cGaVv191KY2+tjXLkUsm8ObDLTasR3uIzadQWEmAAOhmbS
k2QVZJm21vJyPcbqPIKxy6hdgMXzlZJSrkHFr3HxtJL3rjMZmYGplMYic4a1OHgBQA2OAUSAErwc
S5jT5j/6sWqyr5yZwLrULfrApKI6FvtD/NI9D8TlS0lttYKauIG2UR/kNX2a7HuYlwx6t5ma0Nda
urk+gyu3KshZATUFmjrD3nNrA6iWcug+gb/h80T1U6Gf5MGtbGufqyKlu9VYEGBFKxwaS9Atu5zF
Uh4H2ilgYtixDnn3sfdLKJVWzk2XxluYdomkitc6WKz68N+A3BJswi6bcxNQ6jj/tUhBFunPivwD
Zg1e2bsTvV8S3QuxzSFE/A+zaqL3yJQo4F/CPVaKzBlaOOmCUl54GdE1d468XPSGWMPMOnh2oYoD
uh2kSrlvBxVmo010YDwby6HbQWKI+LZePGvpdfSVbGlTmGF2KNKaHkyznvzEHu4jhTqPca0aJwWy
CILUu7bnDRnULEhvQOaarxS21hA5dTYCJt+CXuF82M39REVXytXPij4dq2Lhf+C6Xa6jurPModcU
QIf08WaEF2E5WZ4x5Hs49eL/3UaNHa+V9L3R36fdElz/tuvTDiEdRr1ANuX5pMWiFdY0Wngh0Aym
b6E6ePUcZ75cRXg1jvXgIvV1rp4WoZf0kw2601S4nYkX69BX0lFe1EGw3lbnHeA1FJdMFL/556Sc
T2UWGwxABo/kNLHIMr+lvUjgem3/4svaCrQGmc8ft39tp2j7cmR6o23tLUB9+HJSOSSM+2RT9/lN
m99fn+q1gKhuYR0xBVec5Jcf2jGhUzwMoOK1iXnKx1dFBuv5pC/N3oxTwYWc/Xg+857H4hbV4pjh
tDCOVRsxT1g1lHw665bgUFxdu7CExBsED388l9lJc3YbKnU7G6mDPZs4dRVAqybxo8gOA8jBwcR1
HqetIfezr01K4ZvZ4iikKMLmONu5ubk+uWtHDWNDwToA7SZ8z8tfopXNbA6gYB/1pYIE7wCkIYUm
djDQdHIzLergXuA8jXE3CJLE2mGKayC0r0CDtfAKuQxc0DrSkxAzPWgfDSr1jn5q+8Sz/wHsjMKX
gzAoSphfTCAqNW0nPcQAgRXCJcfW0y0aBLXXzVT0kl8dEkpsJjCGMgQiuXw/DzgE2gonm6EB19t0
p1SD62/6gXe/IPus7XRUSYFBYs5UyPqXk6dXeji2jKmQNw/g55MYBl9qPv9DPoFnkwbRX6wMFJkv
o4BNDo3YAc3VErf0E54Lz50WWdvFoaGg3LI2c7gjooitfmLxuC2ulpFDDRud1YSl85pY5c2U/TSi
vwe+o3z7Jwy3u+elGOLMhrojWrdq/EFHgziidvvqUFj5H10feAzwpCMg/NPuE7joNPdRWHlQ3LNg
KRfl79c37uoS+BOHfy+iS1c0doHjL24b5mEdwfejSgXZYS0d4smO/i1TQDd4gTokpirFQYJ0qGhQ
Scq9EIvt+jjW5+tPCPbvZ6lwnKVC6gqgL6twU4S2p6t34BDK/4Aex8PgTxhuLdu4/zVqg5FkgFgo
z72za8Lf10cimiwulU5N05cUZLKjEtlEqmuXypYgaa5/9D+j4PZ9CEiKpNdMFVuxIOPYRJ4Nnhkk
4/8lwTi43ODINcF25O09ADt3qBUiUK+ngaa+aymIMfbH9Qlb+/S4mUPaDGKOoFuxCT379KUZFTQd
gYXCdnSst9aQCHg+3pR0gmXMpoU/1ZngGB6/DiDSfLqMzWoOFwfagCZuhtl9PLyDWl/CZCSSvjcT
9ZXpr68sAIADCgXEHP77AkSoU8A7rBGbM53A7ZjvFrslMgWIX013Y/P6t9MIxhrYLp9qlUAMcOsu
nWpojRQACrQFPC4/5vJYjW8UMlnXw3y9KUDNGaUKJi2s4GtxyVPK1GVRGxSo1E3sY3H7la+4mWAP
ff1SCILrPPgPsK/Redi3XFq54zSAioyQ9jBlz5bzoBkqHHAzFI9MFycIDJbn7fWhrdzHmFI1RByh
yGqhbMztK0Mb5zGPUIOHam0SbwztQxvDhADV5kpQv0n1lExx6abLfJTDv97TiI3CI3Y1phaE7ctd
EGcyqkAZWjQ4XHeVBoXocQJrVLQHvm62yzBcntXLuNPtij1GUfhO8qBDsd9UHkw7uD6XLJFe7rXL
OFyiNY1aKRbwr4/2mPtpDdzteBq1zp3mp1EWOYR+zYcsGDM6xILB3YG7cSn1kiTSGOHGVdxm2a3S
dhBAOF4f0OqSBH4BqE3c6xy+SpeHkFWA7RRuyOWNujDlYek9kfwyd+cnXdRlXx/Qn2DcQpzlZqls
heI0TOQHrXaI3dUndRQVRwVj4q1w8sYubb3EmEKDQEN7gYTYCNCOC4m0pnRHKkgdglGZ3PWuHqQw
l2WMysTDNGtPlXJvWr+uf6a19Y3zCs5OOkB6uH5fbqMe3hVjBKn5o5xs5ff2zekpBAp//29BuM/T
taM+ZBqC5KAIm+ODksPTQ09dYWeYVz2wmdghE5RlLU5W02RTenY2hpXWokYbjk/2xgAJ0Qd2ty/c
V5XsE5DSvo/E9m3BdZ+ng/3/mHC6gS0EUMM2l+FzIIhRrUDM0bV6N/wAAy56Tf277L2oDrmX+Y/X
Z5NLFV/icbt3juQ0HCLE64xf6AU8V29wyBuena4WBOKLNV8icTeNCJSctBii6enlB0WV3b3Tvdds
O27brchtQjQm7rs5RZxEduKMT57xPYZ1/UPotgJcFU8l+jIaLpXjBVXqnUynJ/kjfY46UhDZ6w/U
kwRbij8WvwTicnmeNPDwnjFt8ccLBNGDHQwLZk8lB8ERuD4i9AVh6cQWHs/tnGUZ5MewnJ6YTzfd
3lru9/wpIYJjnm8J/Wc8Z2G48Qwa1bvERpjegHKia2SBRMqN+fQ9/dX5+UsrEfMIGQUybKT9B4gi
9UHkKMUl3i+/gMtSw9KotDHwC5ISSocTacE3tsk7FU0oy6hnp/CXOFyiShJadXZdsQmN3CQI7/Cw
2r1m9+NW1EcUjIjvtCt2mmhhi0ilT28i9yHcpjuIpgpykygKd4IsZZYkfYMo2mP0ZLqJV3tysHx8
XE9I6xnwzwLhMyDILkm1pAgT/tZuSwKo1G/Ht70wkO4zvzrtR8HBuJ6YzgJyKbDMq5aaOQIOgUVu
y1O3pRttfzMTZ3dQdtdHJ5pDLgnKqTwqPUUsZwsuPhaf4R/1F5EZhCgKlwCNGMIeFtvK6knqiUMo
kR+tk01KwRJnf4df4TjqIWoPx1N2/bs8IEelazV9TuenTh406ImFjTfEcbkZqtERfSX2t77GgvoV
mGSAzfLPg8JYhkyGpPiTRehhuKtuIWKbeDqxNopfhiQkZhCRgw0jyzeRlc5qakQr5f9i8xw2mEXp
up4hdpDdRrdhdDf4/XfZ8Ww/LP3rC2R1+Z/H4naZYc5x61SI1ZcHfXnLQpLF3tzvMt8OvVS+M4HV
SXetp2L36Zv/MTh3++hClN2hBopE8hGeDp4JOVgKmYYMehFoe/rOvSAed2H8TJHng+W23iwn2aDn
iNd4KAG8xL7kyjvjvjhkodv4r9T9KENXJDGzeq9jAFqgaKFDhtb45bKtbdYnydgR9HAKYnh7uQ8m
iQdX9R4fP0TWBOuL5ywad1OIYZWLNxGiwfPhpkrddkM3Idkvs+hKwibryw45C8SdrE1Jk9Q0i+nJ
g8d946tEJdvtR+ibN0K0N1sH10JxG7+SoXoWtxjTS3G0SHqjv2u5Z5PBFy0Q0ZhYpju7gqdmHCHL
INAhiNzhu3WId93b1gtdIPPc64txLWmerQpePBBeutDhnhGKfqM1aY+S5wnnTRSD29xzG2VxNiLG
t9F9OaQ3b5oXRF78bPh5RdzHx558uz6oTx/aK19K53Y04HRm1g9IJ4fb1k39Hz9qsjsFb1rkP+le
Mvv9ESI7j9TbutPJ3RbuvbH7JfIjFW04ndvmIRBuWqiwr3iqgpS6dAcwnbvd0uDXdhBJIa3emM8/
JHfGNnWjNf2CIc/ui0WyW9MzCVMrsjxR31/0OblEYoRZJ9c1IqXEi290j+5s8ksTnHw86+Y/SdIy
oezESnI6z0e3xyrL6kbBvtbfu9tM9fvX4QcIdkc8QB80Yvpb77G9fXTHQ0RSCO2MBPMq6Nqsf8Kz
H8Ell25qlBJ6tli53qk5RndKEPTvNRl2D9/z3KUi+MLqpcw8i8dlmLQcIEOWIF7lfXtBW9+tf964
7r1oXKu3CpA2ULVAwQeAicv8ks9zq1W5gbnFxcIfdxFxRf2C9ak7i8FNXZUm8VyC6/fk5e+55Q9b
xze9o/K878nhVCau6Pn72f3/sufPAnJz53ROM8kxAspvbxZR9ykNKHl4eFgISsb/j7TranIUWda/
SBEII+C1CiffMt2j7hdipg3CeyH49fdDZ882qmZVcffsxEbMvCjJqsystF8uYns7P56NHEARi/zw
5ezSPzvnbNJnal6/LqZHnx162MH28QS55/PRZzG2PAo1VE1yGY8GkAaX7fyxpWNbR/+jJt9c397h
wVMRnVNFjTP8PMaKPFs+LBbObrfjeLyjGj8gwhjw+KJOscYJRIw4p7IBZB4KqXzMSW+f2HPCNmlU
YTFWi2osc05CMUVj7ayD6J/3Ujg1slDkPHVjbhc2gaK9Df378N0ZqffSMJODa9wekyawsLOEKjkA
0mfo/OK+eGOXrooqqGHoBQMpjCwGmN/WossEl758E9BBjI5Pk+504ytD3cJwWvvx2Y2+d0N6zOG5
gpSWF8nFBZ1aEx0NiAxemnVkzPfzvUqfzF+vKp4ehUbOorJbEifE8baOZn5wvqNvFf5xiVjQ2w9E
Y+EfC0CUhm4+S7SmPZ5OKTl1hmSU9Ng5IbZlAzyPrIj5OyDY/WUfMprZX57hGQ1ZciTpFpg8+Aq2
lAPUoLqcKfiK9R9pZvtErUj8uUfNzdJN+cm2qXkQfn0Vb+E7LezA/MKqLuz5NT84WnMbM3z0HYza
1NX5UucXlB9OxjolOdmGCyB7yQSfMhEosWlBDlgYgj9f0boh14vJO4pbq/H9J8wwEIUFTpi3hOfP
+iANNs9eZLdqjthMgoaxxWUFRKaAZEt/VZk6ghs0qzlo8eeo2k+DcU+2V/aBVXJnxaVrFJBViIsL
0OYrdLGbPEfkthnnB3ewS3gysX1aYdtvp5hPldy6bY4zG0ve3IWXmDpJDpC7iOpE/xNg74sh02yV
6MYM+HC/vffEI0VJ5Hx9eQl46zhGjDHYHnwPo4aTqqsAOh4gkAx15WKkaq7Pp7XSfGVCJgOIeape
U1JM8/yYhzNtk8xi1SdCU4s+ceUUPcqNHCe8B4idSMET0X/VDJ2aMKz9gqH7y4jVQHQxLdscJZKS
iQ70xwJTWBtxWxqbr4Q+X9aHYJ3+emwKfroY90QZ51eQMBftYjHwUbTz59Jytwc4os5jGmNSdlvG
ikUN/UPIDC7ootZM0H3dS1lrhubZUGwsTyI8MRtxrWf/Wfr6Fx1Gj6O48ss8A52aVpb/0lnFr+km
nmekory0nPwzuXRPi7msadhiIX0KWs0iWR1R8tvmNIUTD1w6aX6C+VgsPaIAs7PGRsPKmC3E2GjN
dD+3vbMR/O5M2eqo6a90M3ANddesWoK+PgM2d21wM0Q/3+z7j2Uuub6GctRCviFZ0Tw310fNUE1x
PiOLzHYpx5yOSdTwthmbUgidEqElrb/t/mVZ/04ol6H+dFmDMqTBhDZuUHf6RMbp9/cMADv0GlSO
SifrySKj///M8v3pMf5IrmJ7c9PcTi8l22rpWibghjghzE+n555I76kMLXE+S9EFAyL5empTdc6b
vBzXQRXrGpGdVPFL978feU3VAPuiOUJSvU/z91e5fPk3Wv5NgTmmurxO2vAKCiq0PDAyRyMx/Aau
meyF9efdf9NhTqpFHbeYaKgJKtb2FFE4MJb2enmJLW5o1NuLR5QY79Bzz0pxjW4cbX07MGIKfyyh
jcNNQYwr6DdPzINUCkIg6ViQeyzN4JgThEINkQ8zQjMa2J6RL3kTzCN5v17e/qbIJo2xjDtTAh2n
+FLucvrZ0U289QyOezH60A6pMBY5OMvhRZ+hDqmQzvpzNoRXdzWlzz7uKuQ8ZFyOGIvsz5Kz4Pa3
FZPatFAP/9hMjNr5dyfXr9iAu9ZjgTHGdCZMvFIR/T72f/N2eJ8zgmY+JL+JyukrGYnNcUkDUowp
bZKrmofTGynkiqyUnn9hVMCabLw5Tey4pDnnpR5/QgcUGTNRzoAJnCWo5wbzq/EnXF8XHT0jY7Pj
hV6j9mhAiLEWqlsmpRwit56bJ0ydk9AAOsz8sUXqLcEP/R3QYC3F5FL4gR5e0a1wiqBN0YJzXDwm
GAOhpOgXdTPktJfRvHMuJJyjLscDe7oNjT1igzEOU6lT6kmNo0pOhdXSt/NhXdILvATViImwEOh0
jk1eRkqyeUfED/lVpTMiW5plvs5q/KU02qdwvlDm3K6dnr8HX8YmNerp7JzmOaRlLS86pDV68Hje
qrRbQuEREcaG6NeqrmIZRF4uCVm/uTSCz6IAi3utPbmycaUCOZubxZ7opm8LRyP5jGyu0nNu+mbo
Bs9zofpuFOo3Q6YTYb1G1RLDH85rPN880xS4b7M9zzMfIdmjWGNiq0cz0tjchB5dS0B0183x1Fko
L1ROaaQHjtcxZmH6iiX+w+LUHlUFNzzgSwVQhu/2TUTYFmIhmWNdlngL6MSOzDP5cunHY41k4Vv6
GAd4QiCGHs5+cTpzmXmYyJM2gSwvyxmNEXKurZRcDDikHmaprSmNjcTW9nFFhP1j0jcsQ0aO7kgz
rE7ExFcSGcY0/8L8G5KN1xXwBfovOJ3XsOU59clkkxP85WyotLHEJ/lwpb/Dw3UjLylNVwt93kue
Z0W2+sTxnliIoh8nwzwronIpAJSLkxFoTqcIHYA7tVHMJiC1ddA25sbdKHNewX+k36W/D8z3YyIF
sza3eu/g/hOlBHK4DwsmgSKQ8FEtsyLstQMukkpRvl4csMVsMTGAQ4WIjScNI27PHXXmtVFiBNqF
iwqFYIv2WjSnDrx487rIiPqW2OmvlCfu/R2zMoCl0mgighfct4Xei3voZpfalcGuQgqscahtxA1E
WUwW/RvHixvE/g37QQ2T+j3eKx5yhTHcRVRfL6GKwhJCLnVpWZIlLlQSbIulT4PNxM5M09kl9pmY
9LUlwKwnj0V+VLt7qIC/PoBlF05leq76ylaF2HMKzyG2sSMRW8LJBvCHGOgnqL7+C58PwyAKRteA
lACUW0bFr90sPmeShhynuMCAmmUhsbd5Qk3Ze3/M3kjpaXZHidHoEt3agd9nU0Pnik6cCE9gZ+VI
YEoe8al3TEj41NEn3zQnbwH1DNEjMQmoox6nT9zOiDHRGrLN6K/SCm0iX4r2qEzPsXWVk9/5RVFf
5DCXiVK2V3uqqqtImAI0Xy9d6yLEhS1nmey4Tdhx7kD8md+9PxnGccSQpH/xctyBdAj0eYSp0gvB
GpmLVStGpFgu0sxUI3VEs5fY0DEKagFrQ4Bxu8wf39GowR8eC6PitSipUV2rqF/lxmQlX2kq2Wrq
oCN2ZgjXxTo407bdqN7cr5YRFW2Btn9UyeB8xYgneCcpjLdZVCKmXKc6HBVIpDEzLiZZudjicqGz
JTyJHa/INfZ2D7lmPM8kLuRAw/QvFC+FZ/Tr9YJsPo+pEe/rjinG+0yQt0V0AKYkkQCsQZxmpLmY
/rxUKVawxXFI5O5pqv+q9Y/gYs38vV8dBcHIq12s8NapjOTQ7yWOsXUh2q2VKOm1vkvJOiZdTd/8
TTBfJ/NgXnx4pmpmquHPVbs2EvKKNZmGqcXU4OU5xkUftRzMfQNYUPkxhOJWgqv4Xnt8uZ7etPUb
Ohj035G9MQi84t4z9lHK+DfiNaDJ6H7mBuoFEwDtUdgpMDDTw9p3ZBM7Fp7ORuU0uJ5NgbQUL20w
5hrL6oAuo+aTpv1LrFWA+qmlM9Ed9aAmb8DfkwF7XFjoX72gVdVCE3oeLbXEkjRSiM/SdDEJiBT/
mqF/u7T0hgjdUs1KklfrKpxnBfUOj49oVAH7SXish9R7CMb7h7cUZqiw5H57lCyZTqi+2PCyNTwK
jDZ0WYk6XnNuj7ETGFh/vaH6x2Mexp5zQJf9zQMj4lPMW+tC0fNApD/0avPEaNRo/P376P26PyM3
EFKxasGB0eGQsm1FXqn75zEPN4eO8UkwedwXcDFZDjwxxh5HOWo0CAjaY7kQbdlUQGkPWEz6OUOT
4mXHdUFGruWOHmN5O7lSZHECevqhz8ojS16iN3c29+zG0m3Al1oCmlKOj7kcsYxAesFWEDTawLG+
VVoGXm04BaZw0aKgV4u7ZFKSSN/IxZTUlZN4yLNnnGUaIxd3R44Rvbz0Ur0KQE6CGk40lcjJDoVl
GkxTose/XL2mmf/ymMWx1NodUUYavWk+O6PxpkUaKn2p7XodI0R8L1fSs4/Oz8fEejvCCs3gPG82
d3Ce7aSK9ShEofbsFccwPRtFe3b+NxKM1yjXrYh9YyAR18DVL/4E0fxfEMDSrxkm75H3ZMFAdDUt
vbqXCS2EQ6qmWI1gPKbQq86PUxpQYF4BbeKrvu+27RFjRfbZaDiqy/v5/pIGlxBJWi1dJTDgA3FQ
DA0dD62v8hR2TF+nAyYY+1BO6sxT+3tQIkAt1AkRXSDUJjrVMW1fcvZ9SKOCNaDGWIdoGql+F0/b
43K5vpXekfs+Ru/HlJI5eV9dzFW4Iq+NsaGJuTgU64Qm6w/kjjkPOO9omdfJnYjXNPDxGUJ3IaX0
3mCtaZXz4kEes4yZKCMlmeWRgJnAqYbKoNdY15nIEZLbKqJHQsiYhUD3sb4JsQiaGddWs/exrssj
+uZKgsN+L5WIi1YJWZCDn5B4e/jS9l9L/fix5HW6jGXjlW85+gGVp04qbGmOIa3C7vx0ncf7y3bq
xB8ekuU8WL7RcwWMdt+BCNCy25EMFEP241oQRdyeWyREkz7ONdfRGn1QBiQY1VYCzZ/FLUjApUJx
fr3t5sfEOl6XyAHatrlqjAz9zBVC+YM+//rg2PpR8RxQZzT/jAl4JVBxp3pxUvJfSWLGpf3Ydo0y
iNNDIhB9V1jVdW9crm2gXP2L3x2BkP8uBr5R61fqXcuPOhcqcxoCa9zFYuHHREf5wh7VGXIU/UAm
o3Zyjna7zg+7Y5Gv3XBTVE9T4Df+bzQYxuq0mvppGXXHQPuT1heii4sJZlj/NyKM0sl65EaCHsB0
FRcqSfNLNjVzuP+PqYz6boBKB14A4KQAHiPeX1KnZl097dLuVk1bavaETMmEulZCJnZqAEiLQ3As
gdWvUbxBECGSYqH5kJhoVe2adfB41xekc7AKb1UcxZc/23RnkdxYqQV5LfbxU0Ha+SGhzu4xx2MZ
nrsPYN4HWblWeRyV3XF5uvrEgyf31JrrP5llxXTv09wwayPLafLbXIhGgUqVv0VxlpfbuRXHfxjV
wTkwglrKnTeTgJh2fHlZZ6u3kvxpU+oRe0JtjFZ6TxsRrXKhcUZzc4CwgKP+o7o5oM6IsNZNJthX
UHTHS7aTvUODHRxC9uwqmSle4NS6U5Nz6v2pPmKXEeeroLutUIHdJVo4WvNtq1t/yvWVzD99apsB
ctEFTQ+H3cTY8V5iadQmfDPLgtYodVjHot7TXp40+y34eJOfO/hTc2KbF7MxXhe/D4vG+VoIhL5e
TPM5ILyiyOh7csMgxUIwYIox5raSG+8ctwnOW/xMJ/tCPj4+X97v90cweK88v5En2DQOkxS/hdrz
jIdnNfb7ogBI037BAFB5GFe6CMRyeq1m3VGdpSfpXJz09PovLDdgUnrwIjT1ARjsnoUmvHRdfha6
o5v7RG/ntfKStsbjYxrrh8P5fxPp+RycUyfrZRAoHbROsWZUiDAOWxyOv2LR8J4qs7HQlVnHRD1y
yPbfzkp/j7mK8r6sA+qDUXZBDWIxrfHWN8F1EtBGRxc+9Ty9SgHaJ+cuUYUMYC1yqoUyiZuoDexZ
q+trP5hiX3x1RR8nqf0ssvIoxRrRx18n9jae+TogomEfa7/2BeP2zNf5s6ZI0FAxxRswEekZDV1W
vo7Xxw51hckzCrABWeiLghQLx6mdF+cx+bGoEw3ZWKcE0Eb8hcXJkTQ/jr2gm6KBeS1jNzXAus3F
145j8cbaEIZk2KUVuRYWmtKBy9yMCTp84jcs3Xzl9930luzHaX6zw6qKq0TnNm5AZ+LAq1tv/1wJ
+rA724SJI4edw3tJxp5wNI6gqaN/1gCpzSiO5Hl5e8mV6RFNpCk5b+c2TOpKsMwFR0N/PhoqpAMz
oejRxzYegVEeDYjpuV9j+NWwStK+rmjHc3pGXPx7Eowdc7U2uTZFBBd/0S2JuVpsDi1H3EcE4Z4G
4wB4ud9NgNuLGV7UiXM6J6vWMDlHNSLU90QYnRJ9OBlnQMAelxMiv27QUEANNLzw3jbugTEP+URA
yyJ8UaSm1xJmhpI9DyWBd+nMw+22VZrVRX/p5a49HWZ7jknm/P6NwYFF1rEVqOtS/H6JgDIhtLIP
HPvSy/+9Qt5dxU0eBhR86YL+gAsoKKRHJfDp2XGcD95N8PjojeyAipd1MYpzuIjwt/7bt754czgj
hdd7Nno2BwTOAfDgO/QIIwpXnNTGUS0gVS3ZOZwbGWmtv6fE6LkSpMhKy6DUbdenmp5Ob2fqbFP6
Z7u2MgxWXTH5uoWvxvHMeTrD5pGFzCtKpVf+6ent6ULIyjQD8szRzJ/muWcOMxFAFuzXNjEKkwSz
yneLFAMiaM2AYUaYQbrXxyLHrh5AfvieCKM0nZ6Lk3Ka3Czl8357DIyrs99767oy9qtd2Bl6RvoB
GOR2OZQ57MlMwv986TEJRFA+r+o9OmBWZU7Olm9XjoYjne5X5JeZzjEq/YyuU/X1y8MKdoyASFx9
GCma3Z3BrXdmIK/ZRFT1QsBBv2jPL2u8GNacPKl0VZi/zA3lCe0/GMK/75Ud+y21UvfOCcjlOWoc
KMgtdwZHMcZV/JsEo4FXeYYpwz49buQkTOkvmtCAt7hwpLh9f2yM8ukV1k02WHt3XBuWZX2KT/bT
yuxH7gL6EnN6V7h3xDy3V/Wsqm2GQ0Nmr7O21hSXZBdO4qxQucnQD8rHe/oZjN3zx7y+FyEqmgyV
lGO3rC2qHx/L/z9Yye87Yt5d5ZJgCWFcgqNTuFljAvyIAi05O9nG4Hal/Ixp71lhTEmITrtATHF6
xvoKZI7AwggEJebBR7+ZbvAegJFy+D05xqikgVy6ggzJWC5jYqxxXfP504Xan5Wzh3e5wLC3jnEP
3sP2D/7S30fKjtq0QonJpAnYjD2qvC0gihraxkqHI4wc7WJ7fFJs9VMwMo98aEqE+WxrOA2vvUHs
w9SfrsA3K8wj3catX+jnXt6Nk1VS9LYi4zIziGnSQ2ZjepYXdPCYYkyG0p6bsM3z9jh7VhBrWvOY
fsqGjZG4V4wf846Qe1WM8ZBm00pNFYhIkpLA8NblaQGkg92Oc1UjjYV3osjCaE/PUuZ5PR2IIWwG
qgHok7VNajr6HOs4edkq3nuqMEYjUPNOF6IMb0mMdt3bW3L8JO/IkiOmoo5nGB8cO/Kz2+meQ8aO
6GdZ9mceKIZkbTTr0sKbsjU4RDiPNQvyGLhIyNYZpONkoKPtSObI/GO8GnPcS83k6fFI5vWeJcZ+
lGEpNlMNLC1B7g30ztaefLqWbSboFoRef+0+PgTO/pdRcy+KGjbhCFjOcAteB14ARqpK+PeQFLUm
6cklHG9uXKMHv8+8YFnTJi42APYNFC+YZ3h7286R1pMJWoI0HKXj8DS619gfJmRAkBHFKxAcpkj/
Q8VQBANiXB/YU0szL6+PhaNX1Ud0GAGMFOx/uNQ4OMWRjebX4x8fyYNBFgZcME9XNitiFavY+mMz
tN8YjF5NFxJdOPpTQ7iu4KgRHBBjBK9W23KGDSEoYkdIG6BUyEtMjNujbwpsM4FXe5NUDcBOhhzS
Fmb9szdHSB4A3oVn+0Ytw4AWkwq9SC1aIV1cjG4F28xBzfNMdh8854KjN7ec3UBvqui/1y8dgAxs
P77+kRrI3fXf7O3g171SuNRR7yy/LP/T3/oWOtYxt+c20vGrjjaGudnERmw5iPJ4rI3kG++pM6+U
qrVVJeo4wSVamLt5NMVMeoFReKuitPwD6Ernwzk8C0vugFCvMw90ih1YjKMCe3H74CioaeS+VqTA
pjXROksco8cR+JslHhyvnkyS0EthadWtNleQNeXI4LjfPpBBxjgU024SVml/ggYqGvByt4itKpQz
GoMuWodXveCZi5s8DRgqLonghSHoVQAMXFvWf4ysYSp0YfyrLMCAN8ZaKHoiq4nWQ3VgZkClU/uV
Lna7imNex+PFbzLssGIBSO4s7I/QxzJziAKQiCkm4kWVE5GP4PrcSfsNv2Nwdo2e/yV0S0MwFcdd
bPPT8+UNQ03cF37UvR3wxLi3V3+aTuO8F4uYvOSkWlnKCl6FinQwwLbM8LTght39Tz5QKTb53EaV
CzB/3BayUsQoyXVZHHSs8erXlz42WuOR8YA7xmyUuVjHSgCtQvTTBz+fQJaD82JS52u54+ELjCfB
BtQYx0LQgk5UXDBmoFawtmITDUTzfWnYrwtz0ZKDg/Bk+fGYxXE/F1kpAKjIGrYmM2+LeLnOqmyK
6FUChuU2OxzniE/EOTFxfQ6GhL++mlvGj0N2/LH5JsvITXaWJpkm3sieTltg1lARsEhEp8qmd+rp
F7p5M3SbCw7KMrzS4kj9oleQb+pMjOSjlT8SiwrFMVqtguPbek6uFPSPmw0PKe0f3MVvWowMBViT
4ikdaC1flpXR94f5xNrbFUoNsJ0mHO/HR/sPQvtNkBGj3JNzoeiD5z7ihNkEJO7MsJH/2s02HFpc
6WFcUynWS2wq6F91wT5hwm/dO8Ou9cs2N79NeMOm4XC463/xp/Z/c8e8QxftEgTX3vvGS05iiAwa
OOzfhe1wTdu4nfmmxDiseSxgx9EEpu2leleJBO2Y24nTwdP/tUJ1jcoWILw47P3DM/tNlHmK1HP5
VzK1NCtjeUafirYiNiZfa0o/lPnOMz5eeH1hHHVAtR1nPngvquosX/Tely0M4yTQteps0U1dGle7
5vD3D8/6f/lT2SV+4lmN47iPZd70rWvMiYycO71F1Lx2M6k/qn+WFFVgTEzlNwA+OPfBp2EZ295F
38e25S/fkOREBgb8rVamM6X04BjAvHN8Yxc981Jo49nBv02Nys7Zw6SrcaH2DyR03zr6BPkY0i2Q
P+Ce7fhb/H22jKW5TNSJpBa9wAKnAGOXiYMAW9twXozbEoNH58rYF03ypKZoQEYLiX7GLNqppdJ7
TCoj8vGvfhAW42slmScaPmP+btur18UCcdHBNMn8bLnG+/svjLGc0BWr79IV/XARNC8WJsJnLDvm
hOvjCarBBTAmajJzy8Dts9sGIA6zOWaeJ3AbeC7keIj2ffaMWfIxk3l1+6RDigFcOnkTLLpzeBBf
vcV5dPKMRVKnSap5fQjdzXPDJT3u7GPrOp6wGRwWY34unliJ5RVshATJw90JHSs9juEes2akgqpu
TOo/AebzsFtyEYPH0xx/HyFblg0yxdWFPkJcg2pJdVN4pwuv4vh0/xAKfpNhHJ5QK8MA676gJcgk
wseCt2pfeqw4s6AHQETwSjgck44dhPfWNW2viHwDpNyWb3k/mA0Ha/80A56TSL4W2HNxCOzHt8gT
+Vt8MLDndXZFU9OtFjhbuA2Z7mAHlAbxhvE/EmIsTnUWsrbqw+rUdl/x3GPThHPgCsZjX1Fli7QB
djlr0hWC8bLMgIiib4RX/xDR3c03fMzRLR5/oGI3hLvB0V0moucrk146XtbrKZ78GPjxdkgTB7Xh
A3WkV5UnIJx36vZkDkiGitZM9QSHuDyjsZeWhnfc8czTY68Jq1buZdDDVoEqjMHW2vAdpD628ekr
/4VFJwgpuFDEUm/sHh0iY0XOldQk0wQSf7WMtyWmJ9fb43zvrz+P0XaP3qRWIp+fhNASjebAFdNX
y0N4aB2Hd7IcV1hlk3RBieg06VWvMJant611fLrEuEekmNR5RDnOME/tbpHA4CJbye+ivGd74ljZ
mbgOUDh7nGDOZXJeATZPp/gBFpf2VW7AEl8Mea1lpIsMgafbPDJMjBTU7l8FF8tSHBTSdbon9PcC
NXzoHs8F5ejALTQeHF3n/deQLNeodLtPgI97rNg8x5NNxF0qZHnKGbSstQ0klLbzwKqW77D6/bgD
r+ObY7HYbNw1ypROu0IS/MUnBsY/OLzwroZxNpQMq+zzvoZuoIm7f07QRG6b/c2g8vbCIcZRZjYR
d75GDV5L8AJcgrcj8qbuanUrcyzjP7yY6x8yV38/ziwsb5vpvpT1sl3HhqCQZOYEihNdV5F+kHLI
ei7bSbVvMfbG22nLOVM2OZdcwqlwmYLNZfMlvhabL47Wjkw5D3MOKpuUq2s/CpLebY5/r9GDHlJ7
bq1l24Io7j0b5WeyMTHO1JAvNFhxpJ9LnPFBsgk6oIsS3KXmCeWK45tlLOX1NDca2mWmW++0LW1/
GTvn6xCtA2xGI8v/0TqyabuqDmadhk6Jvv4DgGx4yWj3iPCHw+s/pFn/lqHbtN7AlhSJNL2Wcn+T
/m+0kalUPKFrjUOFJy5MEISoLkixKRG9PynNnBlJjy2vc5xjEyUmcGnPquYLIdpWEJX7C9V2eFaK
F/ff3vHBSU0TPVC8EhRO63gj0DeSIScFcHZ7MucYEY5BZFvgakmu6lkPK9JQbCFZeSS09/bTptij
cs8h1fvvD5yPW1pgwJQX1mHT4Dk5GkYzIx16yMlvZDLPHCebIwAykzOJJnld+R04QjCZAuQWwYrM
qelwsmuAVL732qQJWvSjFknShgLmxtieMaVDPhFPE8ySboJbG0KJFXk8wP7xkEXCdjxdwSiddhOc
wRmK3tRVvd4M686LFZrHmfGJRI2Jqn2fLeH3FI+6pwN6jDa518m5DBLcmUKWV0d/Dv88ForxoG9A
gNGlCgMSEebMIemYBbLe/iDoQ9UxIuR1g1rZbvnvpHBAkHmiE0kNtdrtT5DM57ZroWuKuGa7f8zX
qFoNqPRCOrgnLYuTa+r3bn1nADWOZ7JHkxqDn2f9eC+Kznreq9Js59sRuZUEOIaUJ2usj47tHn8F
C6clMLv65vhPhOMrWlDngMwQj6fRLMM3T6yT3nSSdm767Ph59QdXoxa0WM6A6KIb09eSV4kbNeED
Ysyzqwh6Ior/IWasI0t4dwweP6PmbkCCcdOjWajr/i3LKdPp/hey/AhQee75Lez9YVQHVOR7Qauj
Sxn7Ek4tMt6wWunzCjAsApAetPB4mflYqLnEGGuQe03bShqIGadTsYrJsqEyOkMt+VXQtvncKWuL
Q7H//EfsseYhT0SA6oFiCNz81CbIDhMUTBxlzpN23nUxdgH7z+BK9w29KKJjUActUbaCkvMKxRKE
pfq8wfjry2PueELIGIkJmkeStOq1WC7IJMTsCbfkxDs/xlBIvp5d9F4Ik7m/vi51ekX/8Ffv3AX4
nyPy4zmab2FkXfW6u85yXQe1lzXy+jhCIMoae8Bg4Q8qTz3OApYM1ERASfrxUY6XaAekmRc5FMNJ
0OoQlAKgpT1sKbZ0k4bqh2zrkfbpvbEui24hrb0QLrTjPKY+Pq0woM6akzBPL3Hfr7p8iz9LS4GE
7jTzhQeeMZ7IGNBhbIrctZ6YdjhgibgAuN/EDRYhLZyDz0vGjidoBpQYu+KLld4Eci+b6749ELjy
IXRhgboa1oVwTm/UYxvQYsyKHEuxIpzhAxTGqTZR5sLDXBEspsCYHEpAHGocrfvhvacelvH2pt9A
6+MfD47bfI9CCFoHMrrk2mfOS8168spMcSdVC2o1XefEM6c2lg1x9G68lDU4QMaQqGCozvvMeb3A
InLSfklLJSYelidusM/oi+tD8ZhirMq1dgXBV0HvNkMdGfrb5OnxLfH8QtaL70KpZwokrG1sIsl1
Ie9o8dXIBqnenSMdH5PjyATrzwNVNtEkt2cIy3Kmm4TM9twMSi/FD54ydiil9ptWrPpDQ5cd2X/2
owgmupXNXcF5NHmEGCORzvRSVTMQWmOb8NznYOrwfp0xDFkgiZLWJ6yXM6CblvPHF8GzpLe9GAPH
ORL1LClF/HxNm4VxNaKKvHeLfE6XPBd93OrMEEnJer9snLHZvoIOqTxADKd91gZNDWx24G2/HM3Q
Sd8kmJtwJzMx1RKQsKZL8SkiIte88JhgbqPsMO8bu/Ba0PK8XtdvgSEBtuFXSxIbW/HQDYV8EeeG
xh2lb6YYa61pYVNILUiKbxFWOq+ezNcFdR4TGY89ZCzoArYsYHTZOZNpp52nl6zu/b6YtHQNfwz9
MhXB/BPmAPEMcfyHUQMwoMe4D9NGiqt+1PHYvUcY3JEWsJuPWRp/UQckGHmTioufX/RLf1VAFUAb
2RazEnNkG5Fvw8Ma8qoR494Ytv1IuqQDeplFJAMorJx2PUhoTWPil6RzelCR3it7Oxuav3TfFwfM
aPhWspaC5Y7XwDYqmgPyjPC3Mze51GeQ33o7uChY8vX4QMeTMAMCjOxPzjPtMnV7fFJyXq3PdGsF
Rv08J3vhA52AV/uA4avomZeCGc9iDsgy8o/DVr22m12PV6Mj8bNvo8+2rODVcvgbFckBndl9ZJfo
14kQa9hj+PKi4tY0o93mvx4fIZcXJujpWwwrNQcvS8MFbhHaX1D2Vl4/OGT6m/jx9A1Y6UVlYNSx
K7c4y/0OyHzvY3XL/tbDiJLVoeUx1CvRI0r9oQ4ooVzVRGoMhoILkMmqkhIr/PRsT5nzQqtbqeif
SYlsb5aoaOd81kH8lmgKnX2GItCvZd8uPGTP0zPBHpce8/tsCZsPY6cGmM1eKhwRGXf8/j5YkW3a
SvyqLNspDtYwoowQNPglJNkfDtzlOxxJEdmerQyILKHuYvXjMrssUTmLYTscdb7jSMqodzFgiDEa
TRA1kxDYYMcgsrzEI+UlIgHAfC9zWSDT6cI3pNnSrU7Pk+6pkqxG4/kfj0X1J66FVJ27JOhvdS3Q
7LX0NxHwR1oVOULXVDNe3Dpe/RwwzFiTDgXDYqrjXGV/rgkJmYa0tsX34qWWqCATHxsT7YX4cV12
pnI+zXhx3qiHMiDPGBm9Ud1ZIwNWOf7yQ+I/LTzeUz7+7g1IMDbGw85utQwgo5grBthTuMRTTrDS
Rl38lsyDwR3K4rHEGJtQSTxBjfobNJrf2Pfcp8cb42oWxKEcwybyaDHm5uJhhY7mg9aL0W99SE1s
gjHSzfqt7qh2IOl8tcrM2pptlQLgBaHBSzxw6N+0dmDu/GIGqO0S0pMY1Z+NiWfosT7yGLwlJAYE
6jjPGj3sH6HTyV3MfRP22xLnKNz1KQ4jdZbOYmY51OCmOnrJe2Be2easKyCv/bRXDGOdfcyv5Fh/
esTKHFemANh2lONjTscDj28xZVuztDBAh9H1Ri8ljXnGloxwNbMSpMk4lB4/7CJbw8l8BTt0exvX
+2UtxTrgVea8R6TvuN38TrGM3OB4t+N5owFzjJVJ01mayT7UPDVf5K9qkUVkwZ3leuzwibfs8UBW
It0va7mDw4cJ+Mm7TK+L+IId3Y9Pj/NA3OzpgMj1onVZ0Gu3tf96/MvjLQ6DQ2IMR1Y3UZ71Sw0K
o1aN1qfhXpXtwjUvOcle9DWaomon5aHhcQWPsSFaPkmTS4VjO5/h5BEb5gq9X0js8YZmOBrF1nNq
qbhew/5+wt/BofvtPD4+jiliyzdSMvMlocXFrF3bUq2YY2o5wsX2VmlqmPtyf0ro+wtR2H8FNNtj
BjiSdQs3BpKltJOpl6VgwJ1j+qNcPP51TjQGGNR7z3R6qS+t2vTacVo3i74bu1olvlVGFLCSaDXd
HSg1Xzd7O1N4Bmc0Yv8WbLbDCkuJRF2peoOzOGk7REr/R9qVLDeOLMkvghn25ZpYSYqSKFISpQus
VCphJTZiI75+PDnzWqgsNHOsXl/6UGYKRiLSIzIWj2pwPnmzsMtP9pkUan6z81OrHuNfJygIrmXJ
e6cEBz6olVE+wfYbm9tBSM/rhn+4eq6ZOFCHJEOS0fPMnaYltkxwjsgWozDJDbN5B8gggyREmMMS
gAxdQ7DR+rSvgvRlCvcx783HA2q2zSoT9LbpKLw13nkbItnR+HwiisX07feXYss0slSGkUJ3plyw
dum13tY9sXd8MZwry/ZVFeNZNjsZb7FhvdVt8zGze9TvMM91cXByG+WR29/Kew+xDLZipoj5SYVI
I0DG2CWYZgjsyPvktW3xfAXbM2VpYiqd6ZUaNKfEUt37/af2iYIarRP+l28itm1KGxRxqltYX4aC
VvLSY0df7/RYLHYBx1tDzHbtit5ttLrGIDdu15VGdXa7siQrozCHTAX7hJynnPxsQdUE6iGO1+CA
LluMKTtFVoUUK5asliQhOfNA/V/eV+giwb4W01LZKZ866ftCtrA6BWwhTuEJT9n2zcYWuPU+8Rwu
/+Jy2QLUnv8Rx6B8Z5Rmh33vtJBAJwp32eZgrtSfCRYXWk6wTkmwD3Yc1/gvH+tbKBPddZUoWSe6
mmR62HgrT7CnJ6y2/+IiPH18/2kU33IYhD9fTr3SC/QsNyDnfFiFDlrGKSNVg91t4NHjClzO5nwL
pDHHzApbUFlWcQiBDdoh6fwbBjQpgSaNlOFX4FYwTu9wTH85kPkWyoC9iJmkTjFhki8biPS2w4DN
m4/hXnZEkOrbu3rD2yP6L6j/LZIJAWuxbuNBxAcEwcyZmI93lOoOJF8czZZd5j9i2NdiDEa9qaEP
j5f8bnuxJw/5onJ7SejSYe44KMdYrjrPvp11FhRNTgW6Iszz3ouD+iPLSOj9KDuXoxfv0rFPxSgT
20Kli6owNxRtNM/D6HmwImv0Guyf77uVgsiA196zHEx/nyVVf6aeUEmhapawkpPhhFhGHSccrXjI
xT4TjRCLqI2eQgk2r8rkqPqo7L4Mpq97SKc7HC/Dsw0GQ0oriwYU3wDEG4z6Ja+3Te/q629AB/s2
7EMlKjLtClHOUV5jpzZWjn5Qyq0REyeJ3WK8/O60Qm9PDvotJ/cx93n7J3DPkwGTqlWrJBuhYXV3
uv8oHGDI+e7u9Q7uIOC11S4+8Q3DxM5LE2tP2WC/xtJVuapS9IeewV+GfQoeKE2QAb6t0mKANZPC
fLN8HNTTIIMjU2jtXHPr0tWwCixdpdXm1HLMcbFRXdMVg+48wq41lqsfTAR1rF/otLwDjOo/Shv0
ZcB/6/6X7jyiPTnyuk3k6fefEQhPTZfz+Zbu21w843sKrTZR54J4bFQt0ZkV/7p9lovVpLkAxjyk
MLmAchwVwM3W+/B+6as2oA29KG0WMMbPF8G7LXAxoz4XyPgZyTgV+nBCPRA8RRvVrYLkMdi83Bay
ZCFzGYxjGcdWtcQEMo5HzxnBT5XWnFfzYvpiJoIl1M/aZkgV+mE222qfvtY/0Z8Rne1P7orkJb88
F0QfaTPE7TupNxNK14AxhXAdOo9oEMrJHY1JA93lHBw1Jxav5sJoZDITZo7dqCQjhJ1djGu7PO+x
+FAxFE0D/b+E+jabLZGiTgLttEjbHAxMZEstMUG81kCXnVARjF5w9FkyhLk8Rp9eRhv3kECekpD0
NSfxrgAv6m1jW7xCcyGMT4ykZhh7GUIa77hBtNa578Vb4spvZ4skq1ZD0n+Abl9BKNqpX3OJIa5e
hP1q8x9Andzsqw1Rm+iaMAEkMuRXth+1T/AMlHwyuUEgcVqUuN+Qgd/zIGgobEBdCHO3Drjd9QNN
3l2gJQf9FkN8Q5VRW5Z0Q5FN+qSfaabIkjDVA/1+UOwo/R8Ipvfk8srDjOvz/49TnMliLtoFAwan
8AxZLxuDeO/VoxGkDyNqcU4DujZnH7poAtzbugeeQDg1bh55+WBnP4Ax1izDBN0g4Qc4x/cQPIh4
YQSIhg1ezLN0yeeHytirHp1K5VRBzgbcL9VrtL99Hxbv3EwNxhrLTBjDscGfz/FOEled4wYNl+N5
KZcz14Exwi4uS5BpSDgrdHu9r0ji97bq3L0WmKa1OyKtBk6guJj6mEukpzozxSkqyzosIZGmI46e
J7hnj+z33BkonmaMQx4TdZCxJ4ZSPGHe24IUe60+3f5Ei95rrgzjhFXjMko58tY0qsHIJtbTq0R+
5QDjYug5l8K44aGSpggNBJBSoTt5gjmc7GLju8/rIPJ4UEFvxx/XFzEamqZME2NCjDC9LDBnpSkQ
1tIlGq6EwmcAQOScHDWsG2LYJKIVWqkqSirE0H6m4+gY9ypBdzlqc391fN8asYnE85hroTkZVCNv
WziohTf2o01ihNSf4/+jL38ZbWcCGQCKYjmTtUim410YITt+KI7q5Og8/eKptti2bswkMRB0ysXU
yjKcIq4Ssg3x4xmsBhNaSDaPIirXwNdkL24g91N3eReZYyhsXrE0q7MZ1joo9p3wcfLv9uvgS1uZ
Nu/zUX9xy1IYiAIDvZVNPeRshrXlYSTgddpJ9k5Dy+Jtm1wOQGanyUBTksjZubZwmi8Z8vRosPNG
zDNatu/797hrX7vAtG+L5JoKg1KV3pZjncFUnMbRro19o6c48qp4kZ017yQXIXGmH4NWSixHZtzi
Ijg95TFQ7sujoAHluQ3evMvNYIg66XWRmsB4EUmHfiXc55vzz/uvAbnLmrslh/fZVCa46QWpSk8j
zrB+V14x96UqpHXJs+tXCPBbUGEEpurvkGgH1NTcDPGim/4+VLb3uxpTNZEaSH85u1gsHt17285X
TgSbp6bdm/i6e+F1Hi97nZlIBl9CUIIWIpYI09YxgObTG1DzC2sgXrgfknPHVQZf8hNmReuzhqN1
Kb1r1RLBVV+Dz9u3YOlpNkMxVf09JEBLpFCGA+5drfhJ6wuYp1yJr1a7vS1mMV5DvzbWjmGfoyYy
1xuBsWlOsonOY3+6D/ijocuH9f33mbuctaKs9zr+fu064I+myzI67+JgDvW2HssB7kwR5h4nIKHo
QwuC0ORuO9lTtI62k2jrHWm2O1T+77XDyGnb/xeg+laOudJG3+SppECmBvJtIrpY54wi9E+TrOOa
fH5yWQUWbUJXYMaihHMzmcNUsc65D6nlNYhMP4qH07OGuYoWqdj2ubIj0FjzRy6pDn94Gt0yTXT0
I/d2JUibhaYyxhJaK8SWUZApgP9bIFoQS7a8GhssyLmQzAt2uS2Lf+UDZmKZ6xw3U28lcjohUsUd
k1L79dkOuk2gcIFZo/f1lobMfVZa7OKRU4hy9PeSKF7hYPmI94QhiddfKLA+uq9vF0+yQ/K8Xq/R
cXqkTxuEMKh+fX6Cy82+f8Nbageg4fjeZfuaHQKDARES/plZ4pdtlUADot1jjSLoMqQV5+7Qv3Pr
BJhoohNBsybSbwzVtuVWVki0siv7S3ksN7rLEbboB2dKMYgzqL1eyzmUQuR5xNYjJBPuJRxgbvPS
04ukiFjZ9o/tMvclnOLe1C9UFFhwTP+oYCdFlLnhXUCZfYLABrltS/QBg/4Y9adxIRZLYbyj2+A9
zs1PLULt7NewCGXEkZaLWJ17dN6njdJ5ln11//GzGhHuxNI11Lz1URlwagWjlWQF4miVdnJib/W0
ih/MwkZWLEmdAKAY2qYcVGClgBnv13Tj1O6FFxEvhgLfWrO5THFQYilLYFv4BIP7fsaGsPBO8TFd
j/om3eP1+XfPqJlIGjzPIGs6p+Ylv0DzMCNevRZTIiAG8d0E2zoC7a3jdhNwvqzBgFUUxhi3ESBw
o/oIPqQTai5rcZNgAxX4Kj552aTldMFMQQax1BT7QqeeykObfLq/PAQByDw56MMBfoMBn6xKxlIz
IAQF1BMoRFGm5eafOdBrMMCDVL2cdm1ElxVvPMvTRNuFIwPvK48TgwelBoM6nQDfKZyhzQviUexU
GUkEHn469M45tmua+ca9YzdknwajR3dvSDsHBju9MzCXBNRBxla6F0HdfV597VDKCW3d5UamHBw3
GITRwu4sCg2OM8OyDifZKU907hLjJ3YhkP8Oxg0GXlJVj3CxqayGbI5bubDFzwoldqwwJZrzd2/C
b5Nnk7VVUbRGkVEn/X72s+doCwLGPeibBiLc8bI9y2HWP27DZPAjKeJTNZSArC0wy/so8OItNuA4
TfbB5i8j5JlmDHhgJveSCWDXoU2M8cOEJzVOkDc4xrN/k4GMcbRks4woDDvZbjRQF0GDpIN8AW/7
BFcSgxvdIJty18D+MWJ1TTOC/+gOxYINF+fpydy4aSaDHkYWZUqqxhMKSuidATUVJeFG3MLrmeHh
rcmAh1xUuZAqsPXN8bztSRFUBHxEMneeebHrYhawsAF+qJZFcepxdhc/LgmCscQVXMOyw7uiJdXF
qRqik/MdoqXPTZzcW719+1Zfm/luHSmDIIJhlWF6gZkg2YMRUd1WNtinnDuJCxq1VVjbIciOvQGN
oXLiRrYZwKNGiCXoe4fPlMS1JQZkOkk+ZXqNW39Ze15tWxcsjAe3srBChQRbFW8rv5xS/r6J7Abj
bJKmUhFhT0hQbrEwagWG5+3Tq0mwu8xafXKkUaNhj9pUsQZDV0xs474+aGdRSt3JWj8ZOcJBxSm3
CgYF/SB5KOzPdPuJZw5H2tJdmUtjTHhCEq/sLUjDVA0pnMR+vSA64b5Ql/KSczFMxD3lZY+ulNM1
aBBIBj7I4PLBqzEtmsVcCmOlRVwkxaBd4x80+CfgcAM5PapZ3AL5YgP2XBJjgJc6lbI+hD4NyoPt
hJVvmGu3aaMj3g9feLNYWDfK+1ZLL6SZ0OuPmllGrhXhJdbotzo6vQj97mLKk4gH0ifPCHmiGFen
mVMBihWIosndo2MhfTGQ81E9QdrLZ37876yQnTgwJGQvGvrhQj/eKxPRT6jr0mpDyuPvWOyOmh8i
4/AasKBH5hmaXfwaI2QbD5PFJjZfoNcxIprl1Oiit8UNFW+sDLQYh9ekL5dfZjEenP8Qxh9msdzH
Lb15ztZpWwLpWFOO/76QM0AC9vOFE4AuNsGYqmnhdafp6KZjbkd8ErREqM4IqjFBDWv9D9MS51vS
3/0nfn2LYa5GZLWdYPYF8AuzXRi4B13eMy3n8KIxjhz2NqjSJLUmvYJ4h0S7COuKEpAdEhzcbYUW
ne/s3K4fcnbtjBgNAZECheB3Pcq0NAYjeOCRzaM+B2mBDS/HuzjHORdJUXsmstKwx8rMIRKNzaCy
ed8q3mmtbbuViEpcAr/q3NZxsSt2LpC5FUrfC+YwUB3zhxo0ysHu4nNE8L4X/feZTsNFnfKuq6DT
cbrLamLtUkRLtG/U+eRtEZKWneg/RsiO4eSqnoliD1t/OQKyHB0dAaA3CsC8wNGKWvMNa79Ors+0
0kwx0uWkpu9HR7QfYrusSROoB2P9tTfe6F7Y/8dmWJ52jDcVNFkHjxOETg8v2OdAU8ypU22yu+wA
XhVe6+Pilr+5cTDAEbVlUuQStcaj1+/T0EGYh5VdqAm/fn59cYn7l0OS72/HAIh4jlCBViGO8pEc
HcSagWEPBy6ALMYkpiKDEd1CvCUyBnk5n0a9UU2kksFeNuw0V1vbqezlPvf9vajRTBLzIOnkTI1M
KIUD1F5TDFBheEpYgaeAA1VLxS4NHbCSikUvkolVlb/fMTk+FW3YqrjGqn+oPqyn4a2p0Ta0iT5u
2/1SHfE3SUyAMDa6IBSmBkmb44P3cWhfnyz310+Clz5I7HN7IBo3Ml64a5ikkkTJtHRaXGE+WCjG
ZV1G1nTQkat5EUhp14NtgkzXrZ3nfbWt/P+b5fzkgddSvIcaGMgBZENRRTQS/n6wyeVykjK1FAHI
Xrg+0PXW5O3i3P/AFhAut991ookBld+kMfAfVUWTX8ZOvKZoS6wkww3/YXln8hGR1HsCj01+3Tn4
9qO5Nz2M/FU2+FeCDZ5atz/z0tNHl6G4DBYKydCvZjCDt6TXqq4YYhHVs81WdmsVhXBE1SIkBl/W
ii5i4kikYMLo/ptE5iO34iUZR6zuOOSPKAwbBvhWkQ5Gz9PldYe4+oWfaFmIdX+TyNzOSy+k0RSm
Ii1FbhUnPFDmM6RbuMuNlyKJ3yRRXJ+dZpGfJpD8ZrCiHvnZh2ly5M/XwO4C6/AJPyhTgkEb3aI8
L6UuOAxdlmQL1WFQPMGEfxfclLKCZ14Og9LI6PUw4ukOdDouVt0bBB4ytWl1FFkZTArUvvlmoivg
I3+1fDsd7WETYNkNKLHt+KV6sk8Pe6fnpQ2XWt5/+4XMR+jj09BgJRZ+YbdGYQKrKrawt6nxWxdc
gTgam9jm3UklGt21aX6AkbHn9b0vwedvP4L5PnWmZqdYxDGBzlojGN5FTcIzScoNt+h5/2Hks+/B
OPA0jayysQpoi1d3v5ffTgf3+av+4D3vlypdv2nEuO5hmhDaxdCoWztOYLUgHke1NtxtNxpRSIzB
xsrLthamChDR+ljhvMWeEhiE8GJkgc2tGi89en77PYxvlzN4Yr2nn9lxPtS36UN3wMMCtsuW9Bh5
pDmjTWhxEjhLb765VLbpRTiH8jmXqNTN9nKf7OQatICx86iu/OhuRJoAm7li90KwOALte+fNZ+Rc
Nt0HD9oWgeb7q7PdL6kRxaNl4mdcUEREFsRvgtAbsWXVwuo1DozSgP2GhbGMe0NU5pae1yL8M657
mDr9U4DEBHfQbRnTZkoxLwe5i9VG6K6CPKTFc4VIEdLioy1gnAMDHTaUiwrurrHrYd1SkIG0DGRM
YtlXULAkFzdbl/YUROTjwYsroqH15j7PSekgSK38/Xr07XtwNtldAjosirD0UY+SvWlnr39TvPrN
2hgoq87lZMU67hzw9IjqFWa8sFuP77c4IHIF/Zk3MdIsAssETj7cXaSKnMKImOHXyYlSLy5/DCGJ
JkdICdZpWOuL+s4xsIWY9jctGQgrK0vtxRDnj2SUaAuJp36qCbpEp9Lj3RuO91IZEMPAYV5IBv3U
Dl0c6kaY1r+jz7kuiH0eZNLf/YddKYouWqYkawbb+CR0QnceDJxqfvEskg/3evhD3BiG+zfnN5PD
nJ8xSiFOD3JePCdMCbIkInqHqV1yBC0iwUwQc3qDMg5WfG7o6VEHn6077y2GN7gtZqm7FuHh97kx
yI6MYauFIcR0dut4l3tlE4Lc8Y78XMGzFCRot9fMRb7lJksWLfFbMjtqm6pm1PcdJI9Yi/b6K/Si
z5RMo50DgLhr2BYv3UwY8xDodHBhSBaFO9k92wn8VgiYwfKkPbeav/A+nZ/oNVqZ3e+86mOsV4Fe
CtluJDSya+5b4/MSGLzTY/BbM0JNUytIER4QXb1hGhr9Lmi/sG/bx1JK6zdtWLy2GjDAUnvXDduR
f4UO+LTVClPK3Upwgk/a6pI87HYcqYsud/a5GCw25aLOh4SeYW/nD+Zd58nH9t6pnr8E5zP2ueur
l0oQv6nJhJAn8yQ1lQGBICWQnPO268j+q/sAVnHXjkuLuDhTjoGQ87kQzZNGZWEp1XtNvFVEcnC9
7bn5wSUCxt/UYkBEnFIMIZwgqnJaj245TWobg8UW0e3MFZ5OyWaym93X9BzsC//LoK1DHC9AJdzA
5at9zW4DtgzFlkXth75DS1v/+cLrQFt65M+VvP77TIQJFo5T3UJEZ183AOO1LUwYbf8KwJ9pf/Ko
bpZDJ+SdTLysRUkymStxyjThPGBW5aCvm4oM2/JXtj09/4yDdZs5++4Bb94NLWhyTnKpJVaXZ3KZ
SzEaXSpVLeTGd5tjc0BCSlkjkWHv0UTIuYALKZvfRDHXQYzGJjkLEJWR/CDdo9y//+Rc8UVEnmnD
3IIsjJrKNCGicrYP/avhYlRuH+Q+L1+4/ESdCWLugFmLudapF0QGTYDE5IlkX6gKYW6P9hDKbmMS
6alxOyc7uG6FGXRP2A145pNnXk/z0lVQJF3E+jQUkJCawVWZ2WlixGKo6RNNRlWZrdTE4QVBi3kf
RZbxGpPwP5Wl0j9nWXQWW5PeNu8p7N0QTb2Nb3/tBjShYASY8w2Xgq65OOZoFa1ML5cS4jLivL9P
5MEH+3RO7p8DbsfQ4hN0LosJVISLACd+pqrhDbw9Phw80F37YaCC4QTJc278tfi1vo+SfXzmSPya
Wv6/R6nb4wnBEF7ah8gfXVCsfu5iXi7l+rZjoXKmIfvOzJVwwtvAwP1OiPKRTWtBchPsal+bm7Xr
Y7zvF7kLyf2aUJYhXV/vHKTyPvUn0KL9iMBO4nC+7hIIzH8PDUFm9iqbjVBL9MTFk9ucN77/FIO/
9+ebfUEr5Jfdyt5fDfHqc5lMWCNclFTLzziDzfEYI0lMXu/XchDec8InnmoMhJuKcGrqHGJw+zsJ
q62ScdfKPyLBFhvfMu5unyTPdlnGfkPRowgddrj5h4jQRWiuldor3ydoAcdTr7DTX8DwmsvTsxRp
KDIaUiSJJoN15jR71CKxNyTEY0UAszI5gnQO047lSMbaRmmGZzBLMelcHHOqpx7e6XyGOARR/d2Y
2mlg70KMsa1un+fy1fxWi3GEoVGW/ZkapvG0R4MiJkZv//1FTztXhHF/cpgnINwSoIgzyna8l3z9
uFY/sPc+iB64w12LMfZcHOMKo1bWU5NCDZbi5o5TqcHFi2z34r3Vq3X7HnDHx5eYFnHNvk+QAe5T
OpgYkYCCKFQXDtb/YAcRpYz0H+nuAJtWxwdiuh3RXd7ZLj2P5qIZHL/IWSSbeSwdXi4+3DGWN2YD
0XmmzzERtk29Kc2zUlY40nY/OCCnQIMBB0IWX84zRQyq6Awe6/NQXSaseUEAQ6kqQXBu02HKJ/MO
5BHYzfdjj1XNn9xvt1Tzn387tjtd6ZPLWJoRDtDpXAFfDlk7nxe2LxWPf5PCQEcxyVrTF7CQF+c9
Twn2NEePInkWCXonIodux+KFt/Qv/un+/rFJtkw4mmOlNBbOs2uIRMLVdKK9GqggoOb6xfl4iyUD
BXszUFdR0VnDUvWkU6PXo3aSDt3FdsRnidar7stH2/R49H1L3ab6XBQDJn3byr1u5RJ1aY4YrRIM
Tbrdw/oiudxWs0UEnqnFIIkp5y32ZxSwjaOTuU2g2A54yziPg8WobyaEAQ99GAf53EGIY9ZE/KkH
+9MrB4Cpp/jDFmYiGJDo1WrKswafZ4AtBJF7OJPaNlfGu2SvW51L/bJs7d/yWLioK1FuBhPfCPU0
ZSMF1WN1squ6cgXLiU+bcXL7gTSelTkg1pcrTG4qqVt2j7fVvobnN9RmIaUosDNDQdL0sDm7GHWv
eqAKnZjuIvIS+phxIMXH0xOKyU7qaaCX0g/JETNkq7Vbr/SSdCtE+dyenEXAnp0NEwbqp6LqtEsq
HSqTZEMwTTZSTRfypZ84bp13UwwGc6xaw1UR8BUK2YktjJUG8S5YP6/rinC596gF3TpqJlbR8s44
JRccNc2LbLerFGRnPfHv7t7Way5L41IP3xwD2MGYRJhOSOVC2nZMCHZdprZ6DF95FHKLmQlFMxTk
JsBtobPrzvUuapUuLXFt7OhecWo/XClPRTA+qXTpboNHLeplqJ8onxnRn28b77I/nAln7myS9nqo
FrWEKAb0xtsH3X5AtPvUIrfVuKNNq/OBoz79ldv4FsuSbFS5VLfYhiUdtCoognt7jGx1g7YKulzk
rwrAswO+VixnPn8MpVYJJRwwGlm2vVcSrN+yegf5/w2X/GzRQnUVSSbw46FphzlPTQH5RHhpqN/w
ZFe38eB9+kmwTmy9/wJR6u2vt+wQv6Wxx5jIYdWdLmcJySValIvW4wcdUc0qB30EHFmLDmQmi4mc
rJNVTZoCzbbbNHL0wVVlNNHW3nP7vs+wFsbneazlvMhMIoNhaRMW2tRAO4X0XiHbd2vQ27qjK1so
3jif0/62hpxPpzBAljZVWE7KIB28wS8C1duLnO3a3M/FwFdyyiYhHyChEZzLYwt+2QwbdFYb3tTg
MibPTo55axVxqipdgZNzkKZLXBSJMQaJbnk+OfpiyD6TxMRJ7RncBdp5lJBMOjr0pXqQyKF+Lu2V
eef/sO3sIdjn7h7RJ6/PZhk3Z6LZsKnThkweWii5ed++e4dLTbBJkdh5EBOR9urvAh5s8e4AE0RN
2akK1Rba4lw1yRZrkjwXGzr9v7+0ZJ+uu4/y47ZVLhYewArxH0Rht8vHkhErlQWZoo8XOtrTBjfZ
Wo0t+Pa5Wuc2P4m2GI9+S2STaJ0yFEaswUxfQN4T2+iXn/x6df4wec/K65X6w5/PJDGYkjb/OU+t
BCsFKhweReeX/g1dSdvCs560p19PB2yV7J7HQIjRIFSu9AHVK977lprprR/CQI1ctmozStSWwOrQ
POReAUq/4/WjUopT9HJwvirn3rD8JUbUNGWe4oa26Nz33tuVRc5I228GRBreWv9AlY4jcfGlNjtr
BnzypkssZezoTZUesOD6cm1BUw9Tw31lK7zjZPBHPseWaE6QVbuNR5dCHIu7i22Cm7kkGKKTfJC4
vY2u++qroBTCbA0W4qL0YznOhnfQPGNmAEqTVV2PI1yf4o7a2MfZ1h8aXFjui5HqdMuEGDiS0AJ/
Ci3oDCJ71QdtIljX0tcKPrJw7f/WXhkgakNJKhQDwtLc3m68j1qzq8o37x10paZ28jcM2/oMhFQm
rCkpd6Muwlw3iA7xrkuIZcNDBiGyTbft9Bru3jhHdkNmdb6oWplQj/LilOv44Zxi6mu1eiic2hY0
0vo2gsRNbsdbMG7m209uV+x1w8atX8CgUnQKU13vLnDT3naDrS/bh7P9kZBsvaKk8G4erCsie2/P
e+7UGScE0RgYik6jWfQRYGjroB/3/MpzYEs0K/PveP33WSgc9hJWt0o9vmPvbdGrpniVVz4Plmu5
6JzCq20/fBS23ftrtID6P3v78enx5HfoSH2OweEDhg5/8sWH+97FxvPcDl7GwR85D+rFzCrWsOr0
NYRGfrYrKDm3hlBfRIpUQoAB5nw1OufM0RJPyMmwsl7WDdatb3a8/NJiTXoumLnCYx9brRRdBYs7
jRQJwcDHcSteQL6w7t7EeovRel5KcjEqnEtl7nId5ZZUg2zogMzg8WF7esoiWzqhm07lXK3FsHAu
ibnFp6TVwZREJVnoc1ftorV7nOVacaWt8Xb7Hi/2gc6EsZ1C4NXu1DKDsA1GkKLay97jB/1wip1u
ZZcGfE7tBlgJdnLu3XvFXhdugIutG4Tn92iBlr3N89/B3GYxxsO7bKjSTewIT/mF2NWashjd1nfx
JT2Xw9xdKSrq8WRN0BdjZA8Ptf2ErVe+YbtkDd9G57NTm1c6XsKLuUzmydK1ZR/XE3QbO/vDS1EM
QMP2msuRzjPRayPODDZqNfs/E920e8V/A+XgzrR5npoGILc+FBM0nNIp0vGxcIDWw3abYRYbHbux
RdtaP/k1S/o5bklj4oK0L2s9DiEtbAim69fr3v9RrXcc61sK8+YfiEEUK+nboo0k6SBnK+EJ9egp
tkOBN/G9NCCkz8UwEKJ1ltwXJrW9F7QmPaA1afVEHl9dUCuBUWjDJ6TmfSsGSaZRSs9pTr/VpnUc
DcQPz+ivfqi9WEP/LTershS7zvRjmzDGIc8xAQ5xYFGyvGKDEQnsm0FzxO07vFhC1HVMPemaKksa
G3tIkxZLChgMD+UUGDSNm9rTxxA7z2uU8FPEHtwMzlKkPJfIoFMrlUJcSgqixk2DJmIBDQt4TCIT
ttsJnIL2oi3OlGMBqoqnrhuokeAU1cLWcIgvtw9wEY9mIhg8avRewLYBWToIHam32isYdzo7wcLb
v/JkM0HUPmeAVExiniY9dBlsJ38s7aYhdI52w2VlW4rq59+HAaU2io0+TPB9Nn1IEGWv77HdOXvY
7Sl7ELcStGjnM7UYUBIUoU1HQYWvMn5WbxIWQpwkJxMdJE+4vIk8y2OgKY77VjWu5rDx3h8mUsMc
UEEGvQH39cBTi4GnWiwtEBzgECsHLEWTU/rGs7AGTPAKhPS2/AHqs/NjYEkEQXRpthrNGG77g/S0
lp1n6nlvW/li5mlmFDrTE1ZWSWMmBcQgoaz6x+37+8MKYxhYdXrnoiL5bG9i/7ZIHjKxDJB9JhS9
mMEywAC5bfCUld248dL7TZUSPIb+y4PUGawYzKZTLBHiXo4CUVfoLkDHxm2VOHDEtrnERj22UgoR
cUqGXyK6Juxe5lnEsmdExdigM9WGZjGIFF2wSCYD4y9eVKEP37jyVr8eE9uHYwT5ko2FpPz82WLE
OZPJgBM2OKptHOm4xRj/eu/vLvcCKP55sd816PrT2L9VY6BpbEc5rs9UDEY3Qes3kcrDcm3kqkKb
11xDweCWLAaYTs3Qmye8Hg4g45eeQrLmPvqWzeFbGwaOErnRpLg2KPThbXLc1u52jEHqq2zV4+mh
8r8CfhSzDO7fMhlcwo6jBvz10ArpxmMjkzYmhpv/iCqyR76a4xuX8fZbGINNk9zqcZtDQSpsm6xu
36bFNLH+j9HpIoNJYzekaaZAF8P7QCv109OqCGg2HH1/Jfa72Rxxi+HzTBwTt1SmOoSTBnECoonj
4Fb7fNO8gMvF4QhagnQDxVFKjqyieZOxC3GIi/yCbgyM8Trh2+PJQWIfc4scKUseai6FsYQRUwTZ
qYMUlBIsJPVV4iou9uFxtFnsKZzLYYwgzetBudSQc90jA7KRwwr9sJj3/fEDi9R5zaCLzakzcayj
yuQJNPwniAP3juNFiCcO3oNBOvSwbC87NCsY5IGOMpCn89vlsdLIo3u5a7A0FSPBQbHd1a/gO7p9
1ItJlvlvYiznhJXQdXymH3R0tgdM2BOsg0XTEBAZZKSf1h3n3qlL2DUXyPgybTQyBTV2GdGH7GcX
or4jOjh9ocIwuNsHkmyfSjv3DqunJ9Dpj3b6ghyfZoOh/WShkdWVXLcg9zZqZzyWviVEmP8wxjdV
2ijITYkf9tKgDcTi8w0u4dtcAOOILkVXdmNFj9rbnu1cJIr/v8yG0hvPGy2mP+ayGG/UW2NxFuk9
RdMqBgeRASmc1QGEt+Lbz/RVJ+Wqwrj9Sx3yWtB4p0j/ffYUUNth1Hpq4wp2zlv3uXvbXhezkXPF
GACST3l8vly/0ub4HmP585Ph3sFaU2ya56YllrygYViWbGEbHdgDmFM0Wkm8jAhZDk23Bp+T7LX0
o5nZnWlwgtjFiHIuijm3XuzaS4GRmMMGHIPv74UDVhvX8k8OJpc58MrTijlCUA/Ho1ZAlOi/bD/U
Q+ZxcHWxVWeuDIPfk9Zi7DyHhGrfu5gsoIQSHDtYdhHfn4aBbosS9BsRRDgUN7CwdYUGHX4P7OLj
YqYK29U2TpWqpFZP7dnzLttD/PCL/KQdTphZ/boEQerzPs+/QPI/qrEdbBM4gEZx6uCVjlsPnIvA
Qv8RITId3ONlPBbrO3P9GDgOZbPXRwn6gRjjUO4iEq3zGM31BLVAH+sW7X1Vky8QnwuPtJv5k2OL
i7nMuXwGdemUTzrJkH/x0bEAUESzKl4BPN9LzYGNmOdiGOw1tNYIpxbmgrmXM4m2La2XcGzyX0D3
+8MxcJGbYJtIa+iCNAi2ZpOsA6lkSk6eU/mtvf7CGN3uK8F2AM5dWIr+5sox2FEhVm+6EnJhLsB4
860PxI/zB08M7wwZ3LiM/4HejWPujhbZdj/aQG3RlZbiq4F52KfdMxzdll5vc90YKDlJY5zLCXTD
0oMtlv2VJP7BU4x3fgyW6HqYVRV1liXJH1VUQK6DazzrWA58/rEOlq5Za5qsMxWYIOxc81Yf2RpT
A9Mdwj3LxvWOn+7XdrdRN/IGMxKcU+RoyNI364UmAPEBKRtP2kRry669xNuAapEjZ9n7f+vIoAlK
xXInTTjJDSqZY0sGgTZROMhlgULz49SiGs7fx7g4iTGzEZbIebJGUbQ6aEdZ09B7dCUqxO6z/2Ht
y5oj1ZVufxERAiQQr0CNpjzbbfuFaPfAPM/8+m/hfU93Wc0pxe5zY8d+cnQlKWWmclyJcYxvtzvv
dRNuPoYxGmmgIlEJcYyVlGxCaXo513F2twe0FgJ140G5Xfr7gVgtrcbL7lGwMMkwT2ah43zRmoH9
sfoee9gbB13+r8uuhmCLzi7soL58qbL3SIR6TjWzRHYDTGI2GDCQeGsff+wAmeNtMJIvO9JValwl
nOlURURrUMGBtOJM8ZOFxdO8RYoI3QZ25X5huyM4RNutLeFu7UjP6f1xpC2n6RIAAQnviORhYz+i
NdyddJs512R7dDCoaKERRpbDWfPCMP1sakxfnEumfuZTS8uwn7DTGUK77d5MNKiXMrVfk85zEoI2
sriKVL1RIZ2ue/M+bB8kxnnVOTonID7esxVoLAUB5LyWIANtGYifMf+0wcwJ9hlJ6K1Z0HNygmgo
RV+1SoQj47XdB+g1/yEhsNrjek5BEIaOhSPGP0ABVWNU7t7tbPGAACJ4WeikdIQXG3Bkvd/1oIPI
/gXImaHzuDPv4PoAv0BCavlk0fM5Z0l4tcNoSpHm+mDJhWFMt+oOqHlQJVlGbTU0O6ckPNVdXYXY
KzsvxgndgmoDiHbaLpY/tI9A9nXlaPdrzsE5ReHh5mZf1Eiq4Loqmz7CoZO/aBI1FXM2RVuGCRtA
olsa9OA7whtHxvoLeiTufj5fviuJfItVhbys9NiMRhzgtAmjLVflC6HXrd0vqyNWEgola4rMxx2x
dkPq5yTemaMdKk4dOZUKNEkzdTW3HB8vMyYxRGJxoagnKx+WQwRaRwxYquPekW1zWM3lncmC+G6k
OaaRoVdLxuPlxXAoYCphirxN9HiNrcxSaV8tZZzTE0wF7ZKE94sxcl/UF/KzsOvDDTpVsx0dnBnj
RftjodpPVWjfPXyXqprsGgX7wZqZzsO0EHcH7G5aEBtldmPNlTvnT7QbYzWlGoGkYHSiuW+cZa1a
dnu9xypZdDlLJF9mEA3BdvSTP2lpuEjIy2kENOP2kbv3O3vcPX2XuDOryYlzxgSj0ZQ5ttbq0DKg
u+v75ht7/X5Z2lf90TMKYs5g7rEyAbulwcwJ766+j2wMBz/cL5MnaFtA597uYcCy1StZZVdi6sXE
Qc7GeVZjHGK0u5M2Q8rMuzgzq+p9UpEOv/7ssm9X4QH5alQj+0fKnDQF3B3SPNKq2n/xBn/ZK3Gc
LUx9zpTg401BXgwrTQAE+x5sXoHZ8nXjNAfZyywxweIArQ7o8dGMF4+mvo1uH2R40jIrJQ6xJapZ
p2jUWeS8gH+RbLJ9Y5/sKLD1wKY98OK7BE6ATJul5ygYjDJJRh2QEItIYsv1vA/dZXH3Vywb3t+h
c+d/VGdx4RPpx8yYS2gA/JvTVnUfK+wbZtgUfoCp+i4zVZI3Wtzx5LOBVbH2oW9se3oLvwd3yW3y
WBxgq/4/KIJgQEpDC7JqXMi5cBJfTs9k92JtY9UJCtu/R0EswtbJyyZFpnxi8sCs/RkQsR/WGJmX
7c39jj7uNsfjx4CeFOlN8ryI6YKKR/qUm+BwQFPNy+nko8xcbPZWvLmT7b+QuAZciFGqrG1nqn/c
nX9beEgPyOo6q5X5M3Mspgd6XqDlYAmDgBaPYBmI6q+obT2gXCB7W1azqeekhAglyapyojnUDD1d
ACZDbI70bYAlqLfcs23vFXtSsK0Hu3qWxUAyKCGZcRGXP6GbOAw0FYwCEGKbuvV+t3M26JBCBLN0
VkiCmA/k5AuRhZgX6Fncs2QCuc5BohqpcWyIHm2MWN7u7C9e/hV+18P05SG9KxdkfunE2SqIw/lh
Cx5KmpnGaJqgn9g5OnCo60f2TwQBEj5lDgMXfBOgzkSKoi+2E7X1bBOi116WnpbKqGBTJkMxsWVp
kVGEGPNe3z2hc8SVPuIy10Tc56Qi1RmpFejU2xc0jyDufExRifbd+0NrU9dGcdXZOPtEcWTJCJm4
WELCowfm6JzoIP2y9OFs3w9YgoZXYdwvm2V3452/3Rn2iJ0pnnONwQe7uVK87+lgSzM+a6WjM7mx
BJMDTLqkTvsPuUE+qz9gDOnwuCSZgF/xes0wi7SIq8SAS0JVsfNJ0dXS0goQDQ+t60bH+ucRoPWX
iUhcdkuwPiM3aKwvCuG+fdlf/unVOs35oQnhjtqaUeIvqZ7taTzcBOhBQ7uWv5GQkZkwS/BTekXz
G4uBzPOJIaV0MyKI+3brAeQJHcau5Lxk+StLsCCtP9e1uVzKFYK47dtpuL853GNqVdldt864A/KS
RAyk+ifYkoknRlJ9ZMwwnVsfZhc1bPSc2OV+g17jfqM7TwAYWDDJJPe3aNcFY20JBmamZEpIvchG
7/ZfZgj5IIfKvEzEFLuefOM/3F2lHl7A7SO0G6gQ97ffvkxbx1FepQ/uqqeCaVzYeY50sZjP4M3Y
AYZGgVFpUcBs7Jt7oDDtEGiV9rKeGvhuz7L293UZPaMpZD27ach9P/a1x/xA5t315L0Cl2FTuM3N
4o49PADfR9bJvR4fn9EUVDtKh1G3OtB0w8Op7J3Zpt/VYwG032XZ4IKUKZGXVXt1RlDQd3/ocOiz
tbiAAbU1FJ59rOFzLlNZDVjPiAjaHgc6MLQ0EKEOufXv/yoKOft5Qb3NwshjbuDnF3QpNwEAzeP4
PsXegpD55NRPy06NywytguDwM5KCfutDpkStDpKYrU3tbn755jj5yTwAg8Wpy+2dVBoXHv7Q6zOC
gl4nVleHWhTo2NT+ff/z+a867s8YEnMZ5jzVlEQQvCu4Cw02ihbO7lVzkULeuzJxWHeffzMjJjDq
JCBYAAltTuzBwaIbtC3dIN9qoEn4Fn7J168ge1z2nMla/WU6LSY3QiVsdEUF5asX9MEtfUWHW9vj
9muAIUsZMNh6NH7Gp2BBMIvXjIzg0oBCC9BP7ELGEr5b43HXYhwOi0yDd+nRrprmM5KCAalrHYB/
xACDVxjqv+kfUrfZha4W2yoiVuCTJEsB0UU7y189eWeUBUtS80JPUefTgBL0fDqFt6dkv4XLiX4d
d+eZO89RHQ07TPeytIBEM0zBuARJYhRJBlV8f1wScO3psqpLL1GwLjRq6zRfnp4TWie3W8Ai7G7t
pfSFNYYyT2Xd/To7RMGumDyLgnyAxFy9NXeWU9xiU6kMk+C/KAG8RKC5WZR89Kid9e7NUazGupro
4OgN8eMMoTzc4i09xth5dIfdjDJXfD3sob8pCnekNkDvmBaKV+nhrT9gDAqOV39aqlOyNMC6s3dG
S7ivOuqAO9CCFsZE3DfkpLb3sCzfACCabjA8fvdd4nKtIpFhzuHXcQp35lM1Dyojhml237t7zPRk
nRsAg60asYLlYGsH27PHzdfo5bh/QNn+Z2ind0vosZ9vExtvlCSOXcj9+VL8/hzhpbCGkqpJA/7d
ZD8NdnbIHlxZNue/yOkvIh9KcyZCbZX7aCkGz0WyL7+wemvvMZ76jF6Iy9onYeZDlM/oYJ222c4F
mGHvWPy3rI5gEru1Op59dn0f8nRGoqR1kAVZqCPffWPEyyTv0R3sPUDsJIKynsj4LSgfpaYzSlma
h3OZ49DQc4D/0L+PGEsdXFfmnax7y79vh0JEzgj12BgfhyUIXSkP4YPfAdt6HzzcRcSWbXBYhOlM
2ExVpcSgpmoBqNvEFgXhhas6wyz7tEi9IWtsIzmM3Gb9j0FlR1Nh2zLTnDTLJDe2GIs/aDKTYUcd
pqHQU/GZO7U2zHHuy9QzY4xY+IeSB9uoj93GkJh+wW39h7kzQoIl0Y1BG7SsST0s03USciyi78TQ
JdysEjEAP47IBitrxcSoxWZisoWIFoY4rB+ttrOC42UtWqGhAkpdw6pOU8dQh5CSaXTexaQhmWfS
eJtXx8lCB9XMJLHEyr2omkpVUCCAUP5IDJ1JXT1E6cQsmnn5oNwZY+Hyhjsme43H3WV2FvEVBACE
TMBUWCalVMyx+D3vcqxrz7y2Gxd2KrOUUFhu9g8KGsBjqEU5dsoJNpT7bR0PpZp5anOXDKXDg9pJ
o1NlBduGSdYMrV2O9h9ay9F9FudxMpI+JricPLU2Q7xpKXXL4d+LMhYc4rCIBVqqvnzE2d0EABHu
/VLPvMYwWy/Xi3Sr1D3xaNMH28u3s8oPhXYaJrqdqAjgHeckV7Q+zb2I7No2czvrEGFQ+N8TYcjF
Ug3DhcwSDy3ijOttHudeEN21FYBPl/XSqv7v4tbFAKjYUk9xcoZm8g8grbNTo0FmhBxvnecqzf5d
TQ5/wQRG3i1KVQLUUOHme2uou7Iocq8ONyo7mfmOFn+h+TDLv0gImt+aMZ2SGBwM84bOL3l65N3P
v+DCUFWM5jKu6kSwkgmgsUmpg0RUzo5CYFmo4RAmEeA148IM4L5jAZNqGWJyPs7VzE97UGlUwx0i
3Va0O8ZezTj6mzu3sC8X1VnNwD7Uz5qC5Uel2QRq7k3FxqLLpfT518sntmZd2G8SovNk9k1F00TL
PSu4Z/Sp0dlujgybAPFGUcrNZWJrB7ecmsUJxMwSrXJq8hrFaCv3xig/xDR2oI9qkbvh3EsUf80s
n1MSbEynKuUcdEbuqfbrINF3GRfL3880MTKymYalmXss2ij01ISbJjuNteSsVi4GO4UhwlgDC2Ct
D4C1MyqxmnMrLJXUm9M3LKc9qPl+JtE+S5kdqxLPdoWjT7QEtSGTwZVQAa3hSKfIbYnTeKkqk+Y1
KnhbGJA1sOXEYsK51VqjFEqfZx5pc8QkShDZbfUNWBGaa5LMl5yfGCsvBnN5yn6RE5iapzhMTKMA
ubcmbOwGDUVZvaWBb7f1jlaPbPzOaluf7Cze8sCjO0Nxm8Gz9MCBGXHJtFdkJ7BInfCUf/okITrL
giLOYgsnEPZXXe7Nw01o7C+r2Irgg4QJHw6TvmhBX9zxM7GZ01q3Zl5mnjZhY05wr9ZPlwms8/Cb
gOBlF2nPhnAhYJqNHeuHvL4drO3/RmNh8oyJyqz1qVHqzOv4Qx88Ddy3oWKXaYh5gP8nH78ZWRg9
I6J2tMciYrghGjM6R1Oj9oE3FncNBijisajaG70Mim1iqOEGqOao9ipE3Ua0TQ7taKVoKtSY0+V9
cn/5w2Q3KKgJAkBuJssBc/6QT9+V/v1/+31BLyLSThRLnDLPSOeNxZqrLkwkODOrMsKXTe8cewGY
OKIwK01idAQe0dju+gdFPd79BQvcUBdwOAyFM+Hq+jExAyXB76shhrfC49jINHX1Es4oCJfQ61Fu
+lMExMiudrIIY9KywGH1jODNk3/CINEL1vE8BQbwxT0l/hqNR5K/NbnEFiwf+Ye5OSMhMIGGQyOf
apDoABGSlU6nbcnDxBvJe7h2VjrRsRkP6zstVYSnpaTp46pDgBJ1X0n71uijhMDaUZ0RoIJvOvnd
oJIIwZxFy50ydKfMIECgTn5elioZGcE/bYwkiAcDZGhv2q15UtGjbLqXaUjOStwTPA1UV8ZZAytB
Z6v8UePfLxNYu3NdBVAnogSOlISg3XnfMdIvZ4Vh271qaT8M5bo0g9luZ9k0ySovGiJ4g2GhHhfb
1NWcmiHaZxHHlc9jj/luJiuRCBm3DxMN9MdfFIQbUUpmjWYIZvy5+pmbCUo0w6GomkeTvozJaTZD
GUUZT9rnR6HO+rkztYWnNLFJ+pR2smdn+WZRKXW4wExj1OJc7DboshhQj4OZeX2Q9m6thj8srXbn
pNFtHdsd0XtCuBvP7KUg04H4fHtZPpb7/5M8ILk5MlYmYuLPDOZTOU8j5RncynKw/TA8Vj09mvnz
PNBdTcZcEsKsH+hveoKpDuYS8ZOBV7ZnT3H5o+8lT8GqvGu/f3/5+9kr3mjdXBgKfn+r/aQvr5Jf
XzUJOHBkKwAdxD+AJc5+nXUt1ZGxyrxR2TKOfcvkKi1kMrd6JUt2guiUMAjGZxb0AAFXYQa5l03x
e5XO9hyMG6PZp2gvM79fvn6xWPyPSjHsmQBGFoWDLISUatIFQxshIzKkfbjz6RTY/RTM+5lPvaMy
xXdIwowHQGiha1wv4m3cVHdlHL/2XME6+3KmTh8EgatasbVP/DblTlVGkWN1oyyGWz18A74s14BI
C/iXz+eSGWXdVW2COKtndvMjJh1O5t+nPTTMwmHkW0PqxrIEj3xMC2rWWQ5PIvAddUaVC7TG+Pny
qa8K6RkV4dCtttMzjYJKGbgtQB3o9Vw/8W+Xiawf1z+sAPxHTEPFqqVOKaJpz2yPrbWNhoc2lpC4
xMdCQrDHxIiHJFhOK8k3Y3nM6aksHWlKQsaIqA/IgypBCCpV9z6VT3193dW7/+2shCCGxYpuDsPC
iHZXzLalHud58xckuAXpQlkAeB7CWdG8KGIe1rnnc/9an1hkmwoJbeS/3MuEVi/FQrCHpauEwuf+
rCaBr1ezkiOcHGi9VbGnJg9VG/Pl2BcocesXMRXfjiV05yY6WAzk7z9TInGrEbWF7TDb3FGCLR9c
7n9Xpm8Dj/dh9nUyfQlva6/HOUVBPVM+DXPZZLnHiWIn1rNfFRLfUsaToJq8L4c6U0BBGcZ93d9i
pZTdGseKa3ZTY5Zwk8Svl+9rzdx/WBtmWipCGOEU0yAmeWJBT0eC+MWeAD3E3fyN+o+X6azJBZLs
yLBjhZH6hwDqQzGbZQUBnPm+jG/Sq27eJomEyNoFISutAcyfArJGfE6mLIuzbqawbOYPPcaIbPwX
aoQEGEdPFjIa1kf7ztkL3HSqEZslHscxzLNXM61qIERnoRf33SwRBbHp+uNtNBjR0USIIphlCrJg
6q3fKjOsAput0C7usPB7G8TRhmheSdS7OW3tmv3IuCzYXDN4YA5oP8i9Y9Pw8vczHqu4MMsmHKBX
1bQp49Cxoh/x/O+z7zr2C6PyhhXX3BC9dTOMB6AFjolnstR4qMtg3OqjPh7LtvdlPu6K3w4H1yDo
50C5AiWezwwBHLMbAj4lXhH52yqMbvRw3PZa687VbjSPfjHC1SCD3epP2mg4ptXfGX1n5yduVXab
qJmtWRGwyvzu5l/rxKcPW8T57KSNoW9JYvWJp6rWa2j1dlRWthHF+9iU2EqxlL8I0ydSwqUCWQkb
VLou8ZJu2ubErsJjND913LJ1/UbV937pGWPqGtFmTGI8P5H7N6xaFKEZGp2gPZ9ZLVhPUh+ZErzV
jT0FP7WEIEI7aLL2ixXhBZ+/6QgmGvXCyWoMlnjZMPk37ZBlBxZNj02PLR+XOVqlZGhoFCLQUJMI
lDibFTaUc+LpQe4y9haGtV2MxvYyFXXFbuo4sV9kBCvQV4aflpqWeMbs6KYVOcg22HPub2e1f096
ChtQbZK2PvUBvSbFsDWtdke1sbQzMm940DlkMA+XP2qVdaguzLiFJ0NcvlEbxlyZAxQKaOJo4vH9
xI4lpd+VZwkmDxjiWLvA0C0q6OycKgXmalToLOHRvs5rN2Xjk1FXdxnpnrHlk0gEdJUg1xfnaKnU
/TE54A9ViMgt8QLlS1gwl8x28Qr4XjcZf14+vVVzdEZJUEWdwTc2KlCapkcNeJUx9t9gfbPBkezH
2vjh8TK5tcyyjsQe/kdSxITV/ax6cWLFYRUriTfEZMaKqCzesBIY4qlOAqcdUx97nJPWVUN/BF5T
2h+w8aPa0zLHlGSYvPtlO7phjbWNl79rVYgsHQfBdcosMSvLB23sGcFnNfkRdWa7mmtb6x7+NyLi
WU9dF6qzDyI2vEHqDapzmcCKelI4uiYKY/AJ/gBoz3nal7FqJl481ZZLp7tuyaQF5V2ImuXmMq3l
ogSHF7QoLDkaPOBgCzY090F+LGHbWK6/1XW7D7vm9jIJsct+eSdAw4QzCC8Kj6YQJ8RF3xMzx4G1
c3XIeWb7PYJuw7aaxMk19PpUz0XyPGdYXWSkr9oQO8E4uiYKEINaOPmEslUr+6YVSfn0TdpnAa40
hkIdB+aglegvczTvUzRN0Ax4Dbo9jA+Zhs0oKmY62uu6biDM5GusFW8UtjKhkcSZWDETn75FsEut
jylbEgSpF4QpPRh9atokmcqj2ZW+nc5Kth2zedhdvpXVi9co0KKRFMBCFOFS8igsh3bApVQsbpwy
bBB9qGT+91adom3kFxXhmEkwlrwLLLhk4c6Kb4zmkPvPlxlZ82k/0RCOb4gaK+Ulji8bniL4VBp8
L1L/5MFPn3CnnhonNPW9AlDOy4RX1VTjqsWWHZ+a2MOfdFqdd+jC8ijZGdkx7L+2T6SREFmztODu
NxXhnsoCu08AS5F6SsQ0tGGM7SZNo2Rfl62aulGvzlemYdVf4iGuD2U3KtfIbiUbRamwYEfxY4fH
TWcXse9L3L91Afr9YcLVpk0R5kMRp16z6W8VyXu2qp5nXAt3anTN5MMIph4hud2wyp3GH5EMHVR2
gcIjNtBEb2oOwemCYBMEgAyefjbY7WHxUPIuySgJTwbJWyvMlRCdDuM20E7zvp/3tf7vw59PkrJ8
xJnn3zbJ0MUB5HHsjlVQuoZ/4GkikcdVW4UATkenFkqTXHAdk65CrpvgzNrYd1i3hbmMm3crPebF
18vqtSpfvymJ7Vpa1s64fLzlqjkc5+4+joy/MU5nFATVMgLk7ScNxsnNybXa3xayxcPLYfzxuJ4R
EFQkyPo4bmMcljowWNdjBtyazLyNyePimAS0trFQ8/Kprd8PI4bJsFNMFTPtRqH6cTihv3Xus2Y3
N35w12T+LrB89MkPEbz4Ln66THJVVxmiYJQoLDgswjEWMIMQCEQTFX1NrKvGiG2myDoQRWCgf5yI
MyrCWc4GB2bwaOAlGUKPjk4Ru0Oe2iMldqmNuT3Txlbm5qGDA4rNDqE9JI2d5IhZeuRxrazZ6AxY
dAw7mOvR1dGS1TI373zkWroHU8Wo++VTWfHIUepYyvc6ltExMTnaj/3SDYTvjcrQNprJHcJvun5M
yUt7MkxZKLx6BwZ8RaYjF4FlX591P2pjsNIt/jivTwTP0q7tNKeigyXpo5IRWv5+ZmR6cyRtVsBv
QuuAw8w7s0WkEUySw1vV/TN2BFMWanDOUgPsJGSfOEYn8X3E0YB/hAmXggiYo/T6MU98xoXSoPMs
rsFFlR/VKnfU/JDkndNmKME85pHhBu3mwcxl8eA6WxZF2wiaaFFv+3x4RZqVDfzOxNO0O2oGJ7O3
JI/yqtQhyfYfCkICITXNcaA93oDOKuxRN20tIm9RcKWUVWrz0BupzJFetPsPG3dGUXgQptyPykmF
jUtDZV8aYWb3/cbscnj2gY0VqXtjOMQqcecw/dJUsgzw5RNlf1SEqJaSxAS/tZEftDbbF5XkVV19
un/xx8SCUB03cP1G8IelBpg8DW55RG9aatgABXAvmwwZM4KJ68JutJLlKCPUa06ysFX264JL1Skt
mdMRR1UdMYN/+cvXFQrjFAbq/hiqEE+pj5RimBN8elF1Th33u74w3HCaD/msvkSFDsQbv32ore4h
rEMv7GRd/avMWWjNYVArA6i1nzWLD4qpqMtgTDOlja1hXOU+r+rx/TKbaw2XyF+jO0ID5CK4FKyf
pYWZnsZ56iHz6cyolo9YXTUzRI2B5hTlFVro2im26ZEOj1E7b5KebP003GM+zkZD13ZSq0Mdq9ux
irwhNP7CYzr/OsFqlm2exdGIryNNagcNt8vk+fIBrDk0iOaJhVlGDkdPMGB6Z+pJWWEWKEsPQd1s
4qja9sNkkz28A8Tz/T6nsUQr1jyac5qCSUsMnheKuZx58DXuqRMkwIwsH30cZ9L8vMzfqhyrmHVB
Q4Sl4ZkQlKSnaR2bKtwnU3/O0ECYVdahCMbXpGfOnBsn2m/UOtiMIXuLkkLmvIl4VB/v0jn5RczP
3iVexGHGgyn19N6mJk92KN3bxVTt+oqc2vY+UEJ3NNC4W19VqBDlQ9jbNZIHbhe6YVdv0cS5teB7
zf7s0Fy2W2/t7VeXwQzOl8ZjsYijhu0QZgyHo07bIrrOHpNG4l2sxvJYBKiZ4I6jU0So9GK4WK8L
C9FuUaVO6odO39yrrHCygNw3HFCavr/hgEBVeonHsVbMQBn2N2XBi1VT7FboNQLjO8x21Ex2OFzn
7Y+x/FGNP3R9tkmODrPqSoFbqfp008iMy3/hHdN9xMQcBGrdny+faAEvegDZeR0pHbO6K3i+NOQ6
/TQ7s4aedSs7Bu1VHfUS672qYcgAUSy4Rp+bmBdvMzb0fTDg0H3NyxjmYhrd6YraNnmzqyJLotCr
YnRGThByNHCkNXZlwGMI7pOh2inhnSWdK5HxJFjqOaoNtaAd0iZ6bVeVdarVr2p2zKzyoCbZ5rLZ
WCWGGSyMFCLvTEUgVl4MFabkIDtabTnRsKmxUjMmbyUSeXMkeYNktITTA1gzz+slHxTlm7hBPNe8
T4rdIfoxaFVKtGLN+VHPGBNOsUxGvCkLsTDrt4p5BNjUFu2+TgpduHyE65b3jJTweOlRTwKiaEgs
GO9ZXVwl2pXPlE0QF85kvsN17WP0yldeWfYSD29VHik2YlB0eWp/DLjOilEbVg6jq/LQaYefdVQ5
QykhsvpyIjrTUJamFuqVn5Wbp1ahth1OUg35jgfHJs7cpIcx97dt/4hUot2qRJKrWb29M5qLKJ29
Jia6ywxg26eeVR8y7S2nqZ3q2Q7rx+4vX94qIRzdMpuMWviHZTsjhKE3bHRvKzzR6Tjtiqnv4QaV
s9uQwLLbrpDEHKsXxpEd/Kf8LCIPhm1QV+2AdygNMlvVnvqotg1ZcvDDlxMDGxXNq/BpKXzaPybT
CLYntyWs4mClbsub7uCbKMeyUnWyjtuNkT7VMSns+VvcpLsS7RS9ug2zZD8HbjFxWWlr9YwtPFAa
Rr9xxsJl1i1Ju86ClNbdddVks82LzqZ03ugxnIDL97l2wJqK+RqAPxGEx4KwBswvAIpE4QWh4xSk
+v6pl2r8YqjE8z0nIjBENdI20chSzwhLt86PGXq6LrOxZirPKQieozrEg9aGBm6wSB2t+672O+ze
tlvUeTUM/10mtnY/GuUESzhRd0Qr7WdlmyxE2gHcNzSfFE6Vx8dynA5NeK130IbLpFavh6lM17mJ
Duc/IBTQQgIngKdeYsROrbl5g+4q2QigjIjgCWdmO2WhgcNj1lPeN3YUbdIs/R85ER4z6quDGelm
6sGoc0V1jPyk1DLNWRW0s+MSbiZPMAxU1jguMjh8X2USHhYp+kOO0ehu4NrhtzGBh7mLY2bNmCzs
jeoR6VWnnpOnrqPHUSO7pii/BaElIbkq2OjVJgyhNkGH3WdZ67VeSXTEol4UVR4z0FqjH6ISlUN0
OiPJeVnaVo/PQPuwaqKyjufkM7FSp37VtAmG80mLt5iYw47Heil5q1bFDRs7ADmH8J2IMt1neh4q
Y4a5wcTKnVirqEONTsV7POS7ywytaqrBMZ+OxwrT2kKuYFRii9UEI4rWQLclfa7DYDt2iW3G15cJ
rfP0i5C4aL1Fx6rpFxhzK7H3sO7HjTU8JZ0huR8JOyLaRNU2iJnmKvOY6dtDxt9rfhum1SYzgs1l
ftYkQScWWuyQX2R/DNAnU5E21AgyL2hndFwZAOv/hskEmcCtSTfF0w6XDKkWIh5b2uu06wy8PsPU
X00KntgyKH+EnXpPa1TGM//hMltrBwiLrVvLqDu6jAUB50MWBNjenXlVXTs5/xFryJ4ozTYf7i4T
Wq3lnlMSTEVmYgxhIE3mxbzgjjaF6Ji2GnbXAMVmGxCeOOVUtwcaJD3mMKwfneEHTqcTxRkCy4uV
ynCaTA/+Qh/Ov0qwJkqEJfPjCH0o9WeTf1fJV5TzwkyGFLWmDZzBmYCHjdEMKjCvDXkWojkRdiQp
N0Z7XF6ToQ0k2rBmjQFRgT5d9HktPdyfrZWRco4lBBgI1IomsDmgobrizWyrY6Mpm7hDTjpSJWqx
Jj/QCUwLMI5WKF3IHNQsaHPUETMMUs66Hfa3ms4dtcPSvbGTmUkZLe0ze2goazlbxsXQbfOSR5su
jd0ACQHfn93LwrqmhUjzYSofDTuaKjbtwHMqiDKxzNO10YuZ6vmxsgGy2C5NjW2ZJpIemLX4CL1k
HL27po6ObsEoU7WmZdaiCXrKrMw2OuO6GV/0zroK2ZWOFiD8q6M1GhILLQJrfSTc0MemGZh/MgE7
Iug+DVNjVEKM2bIQWaWwvfOj5iZHkiDj+k5nyNjOuZMV8YlUw5Ux+3Y0NH9hfiwLHdlIqanEEs2d
NsXRpJmYw7Wm6jhU5pcs1p0y6fdmJasOrUoPMtdoWsbVouXrs/RAJpNCZZhuyOfJG63h2kRzYD+x
E5f63iukUI0BXhBHcz7CeuE+8zbHFrIJjeY8f8YCcqfuRrfKTfQLPF2W01VCiAThCBlUxRTbZ540
tWR5ZeIGK/XEOLvNs5/5dFQM898HnYxg0gBAIipAccUZFNbwBGkxTFFQhRwCtDVmpMGWH4ktXjGS
n6gItqSiY9jwHpMTJdJWsXkXMey8Kf7CZf1ERbAi+tyGZbhMAfS9ctOjJ9NQHjSlXQqEeRu5vtk6
ly9pTc9AcYH1sT7eAOGWymkYWFQuEzym0dmpkTpWcmew58nAi15uCuyGLoLersiXYAhsDOgcLn/A
2rlCOJDSR94a+i5IfmHlSj8UBHpOR7vMfiLQ+BvwH0Bo/6YhhJuNgcqI1oFGRksbpXGdU5tlX/+C
EdT4KbIAeHPE/o4oTVGLLAFmE2s/zRypiPoutmTNFms6pREAmHCUxlEiF06rmyvSV0VaeHNEi103
GaXtZ/qPklQ3QNSqJS/NKjWVqEA5QAUR5D5rcBfTkVkJx2xIMB9qrbWDqnro9NDNcxn+8vLhQqzG
AB0CU4vuGEyICoJPWDpiyj4ovNB6qn17zg6xcWUOez2WuCFr8qbhHUO2BikkSxxFqYhWloav/B9p
39XcuLG0/YtQhRxuZwAwgVSitJJuUNpdCzln/Pr3gU7VsTjEx/l2j9cXrrLNxvR093R8Ovf0qnBy
v90jP3xMeuXxz6XhOxnGXIyxbqEgmxReMyNS2mDdoTVw5kkWzbxi2beTMCyTgQWOzU5x4Q19SqT+
s6uqv+IV0MtMdMogAlzk41v2sGtCsTA6HEKvXkBAt57F/vM2n1a8i2UW/L8kGIE2xtacI0zCehIG
kEk09TWx2hntCU4SjQdjVG2hKg9Cpr/cprvm8SPnixkhCaUVDamhy7NhKVbQtoYGkI2iVjZWmZWb
MlI6Evkt9n6JJkwvHK3NOMray6AYGEEuDZoAtNIxY0PdofQZU7GcOp6bvKZzGMU20PWNSUc0mzPf
VQ/hYCFr68nVtNEsA8HI7E7KsZh5ebG17m/s4gQG3uLW4YleVOXb9Y5S3yAggCpIsbabzMqdk51S
mY4xWNRsqYhS6hBZWyD90ODeajXXNwZ7KqL7wRypXD/pKq9Zak2kAUxgYAIE8ADIpl5+UT0BPSKI
isLLK60iZq0GNFT9nvPmrZmA71QYxamHQS56BTI3jk0N+1lrVA6BBGn6U+lyxGz5LVZJ8b5iiFBR
TYzYMfINEGo5kua8QDLo08DGwQFtZmW0FCkHEQhGh1LajvJhytHobRk7vRr/woSjN89cIM8waPI1
kv/tjssgi/UsrwuULveTvM/em7IkHB1e4yfiOgOhCIaXVDbPgfUA2GrUVbi1RrCjdDPXvh2OnDCE
R4S5NG3MAB1h4CAF2tvgf5nYNy7zwPVWiSDZgKcIsJ2IQS7lzxL9RkmNEUTCB+QEaFUf8374iytB
PwyaQFFtAr8Yy2MN2VzA5SkxkN8UxEix3iD+R9YwkZj+jbuADildxQyrYqJgcHmeJgYMXdtWpRfX
zSbOhZ+T/EvKogOU97acrzzfeCFUBWqFKprBrq2bYjEC7lJbACWn9YlVCq7QBnvTQGgRD7aW/bhN
buWeLsgtduSbVButnyEP1hSe2U3ELz6w4IboRfXndgITuV+FJhOOHds+649ZJYa+CLlGT3DeNptg
G2kJ5xVfa2/QTcwwLvejYmJyOeu3s/hiCIkey9JrBHMzWOp9GDyXXXTUMb46N6VdFB9opaV5XJPG
x7bNXKBJygN3XzG8KKcBRfYLRRQNHpcfgUGKPI26pvTMotwVdb3PedC7KxKCAT/kxNHauVgjRrVQ
tejSLk5Lr240UvmnUN0EQU6ULCT+yHvaVo6DZDXcCtTJFMNkB0AMPchNI51KpEYkZbYh/dW7FoYI
2W7L4dqhUFXXcHcgctXTPaidP8+TDHthtViFWsn5Th/y2O1zVSJ+iTk/cw5VjliuHA6+OCpMOJ2u
Ypz68q4y1P2GHiBtnpaWTjJ32BEZy38x+g7WqbiqZTxSYcOyVsIaSmu0SkxgWOamLYVkH4WWsFeL
seFowAoTl1vS5WWYxtBYnNy8FjskdVEvifAfuKPWK3u16iKiz7ri5nlkEaNoFU7SYI2JIIgsmoHi
EPBUL5k4tlYnZH5eealffwjh0qJu+Zvb0rFipdB0j4F3ZOow+cjCIUa+JtZjqFZe2BxNQG/UFhbD
Yfzjz6kgR2Z+NViiS4pR3UTz47ww4tpTgJ5rzM8oCdeC87/RYJQ3Dka5UeKk9tJCoZsK839SwmnD
WLsQdA4gqoW3ZOlsBqztJ7kxh6jGqxhvzbn+J4v/Zogb0FOYCUObHO6EDTKVVtLqTilrTDLrm8AQ
bKkKnK7zt7e5tcjOpc+HQ4hLlltFaAFA40vZyou6mYHkiSBdD7xafdelmtRZS/qIB7jJo7So1re3
o43LFK97WGD04smI3zIfM3b6XSK83T7Q9d3gQLADuBoEa1d308SG3k5Kj9f9pzSRlheS836eSTOU
wHUKOnhEnpAYtmbYeaJzdIRHgXG51EqPgrDDAQanwU7W29y5VnOEKsC7h3uFRwdouZeXgIaFqS11
fH7tbwwrJ237YoYcG7lKA7laZA0UCBbbxS1WORLDgYEbqB/M6AXQxaL8fPsYazyCDfkvCdbBlusm
qEYdUmtOJO9fAEB3m8C1sAKFCgZ3UQs8mKxaYE1oOKWqVHhJM9Yk1MXOq6USVfmyjOkoDDPnnfxy
KS718JIgox3lOGAsCVA0Xt1Tc9qUpd0895VTB66wj/Kj1HMEgXdARo6DPFdHEfVKTy98hZpq5e/G
THjLRTSmKnVWcyzmIrTXxwMKBGa4Dbj4y4V+U/7MF8K8U2YcT1AGO28xaqXCD5CG2pH735XS2qNU
CMSfBo59u36wF76iwUWEe6VhfPyScO/PkaH4iJLQtpOVbpYHNnYC+E1Io+ThtsysnXGpHyyY6hig
YtHOMToWd7kMB8syai8D+p1R7H3sbjAzV/ZjUpgG0XlO3bUiYLoQkEJ4JfBo6+xK7CIpFDg5YuMp
yj/tArHNaaVeYd/F7zPsy+XYGBIFvz+MERIPJ5/EwV0RkcTkMG9FHvHQgW3wQNArxkJBLBCdljLL
DZz630N6gixomMnLuImk1QMtZACuDT+H3X2SZY1mzKPfeKGubUsDuCjnTijoXPX7VOPUBRfmMEKP
JxyE4CggVmLb0IsJ0bMsRi3e1ogUgLVRQ0QTb7elbpUI9pAsec8F64VxqepCmAMT+668APwq4pe+
c9Pm5TaNFck2zW80GJdKkIAp1QVpC0AZkZppvK/Q3DpiTcQUiU5Y/qMMCRlbOeJELKvCbRpweeFr
QbMY4at71denKWuBPvKY5w/DwMsZrwodolkFP49MnsYYwdQsMExXNK0nVvfp6CNHM9qwSKMsO7cZ
uHIS1IcNlGWXTKFydZK8EpVpGDsvAoSDowxVv2vayOI9IsvrzQgc+moQs6LyjQ4o9tVqhTb0rU7t
vCmfaWqlL0VoHntJcoekJXo2PE5d9qjO+V6LNnqyl8wXvX+/fdJrUUHbFdp7FjRaxH2socf7iMqm
rvTATvFzJ0RngRsLMrLC8uCTWk5SJwxQmsdqk502TtnuNvXrCwV1JA41LLVALonV7raEW9hWZu9h
4I721kxScYPnnZQ6JyS7NiOXhJj3TOrN3A98o/eSeJun7lC6A0Z7gqOg8+500d/LO0WlHQ8Xqo3A
KoaTfvmANZFfm43eD147xFUCEO+02otKbjo5gHNpNAPB0rIyn6L7vCblGEiuIDbF5jZfr40MPgLT
NAh4EY2gbnj5EZGU6XELCfay2bfHAAgS8UiEWuUo/Mr1IS+L7h4oCoqGbAJ69P180gbAMZqDE983
wTIq6YVlziFzLaNL7A4AUGyNQPCjLZ/xzRlpUDtJjaQGqqBWiYdS6eZjKGDWSenTj9YAKrc+ic1W
TacnNKIrHIeEXeSHRC1gWjGdA4g5NIUb7CHLuZ/NsTAkTwNw0aRiGdZ8LtNj+nuI7eRgzY8T9j6K
PfU7V0v27SN+aDP55/4zV58SfyfqEeVhsF3z3VzGmIGyiLlEZP4Xhn1jSCbnGiaKQ9mLxqZ0plqs
jQcrj/uKaqFWYDCvREWHYxJXBpUArgcgn2VgAlfNlof7Tk77Np2xzsjoiYLRs8zqMN5oEoCaErWy
7CI1nGmOnVr/c3OMoi12hmD0EIkwTOldnjeQ4rRoUknylEywCNY+a14TtdX5ttKscBXNQOjkQvgA
bFM2V1SldY/+9wBczSNpJ/Z6LZAC43ikUxBoD4Ai4Bilay3FGwZ/EE1kC/Yomwer4nk0jXKSPUxX
yoDs04Gl9TOttTo7xmMRmRxJXolZUP2yvvDCUOG/Kv8VNeoacdFInqjbWUVVA9vcSKnYgM/Hgjfr
lGEMZ/xjC39Jk3FFxNjX6sEspC8wjHK47+xCqygwyG/f3YqJAEospBK9eEApMeVLCUkqBBXI9Eme
kal9TWetlTKaFnWOuCVNqoKiXxd7Q8yyne0gnDGClgmAbrz9EdePDHzv/wyPAAPiCtcZi8tMYRR6
fIQgyRvkmEx7BOaZK8W1sdPmyB06NeKo5RrNxQcHKBvyJ6jGXR4cQPnzCHg9yRsn05v08DihAkgK
xaqx6kP0AivmHHKN0+jWQMHPQPscIO4uCaaC0qgtQAa9PB9+hSGGFYE2KWdosQTs5DaPEyoUDamS
miO9K8qCVwDqj9cVbTBsv66Ezcx1NMLmoUtQcMxxaD8KObNoGzf9xHnEVywBADzwiGP+Bz2yLDq6
lWVwNLHNABhPwWPbY4w9qZxOBxYRfJPbMnPtaeJVQ/0UaRfMEVyB5iaDUNY9AOGwCUANPyq97l1Z
qEUO89apIFGMpk7oPduXF2hRMUuwQB76qiOSTWW3TcqB1ym+dkWI3vFDEAsUBhe2fnuWhqEthtSI
Fc9Ms9kTle5TDYOWVuik5FiVdUrLqDBab1EaWbTiG6USmpbESap4fqr9HAftadLak9D7/9y+nFUy
ePXhfMBFB2baJRmUo1E+TTMFjTYyAHzGwNos2ZJtWYkzJwm3PGGXbiP2LAIHGFgu2KFwJd5zKGpC
E+gyMOHTPRqjqFL9qGqRZv29Iggb/P3HR0NFDlZDwtSSobJHqwxDDjs04nvd+JbPKbEw3CbzYGOu
xQ5VaEgcOjCRuzRMhn+imkYaAMJ1gCirGFEvp7dYHxOOQVolgo4rFFqWVQYmY5CKqIY8jwGIqE0n
2lVVoOw3mKUZ/Q0hgINDyTVUk9iRGKtLyiLXKn0B16yonGfwe4I5b3//6c3g+lEvxaoTmHXM/V0K
nTjXaowlnzoWojaZ6DSW0VfbfoILRLq8kuLHPycHuRNRi0NlBIH1Jbmu9WtguoWGlxp1R3qjf1JD
c6v/OVQH+m7+43ws06IKQ2buqgEg1JHhhULlLVQAwvbH6RsLfZjIrGFbD5oSWHgfK830IhUCw+vb
6BlBi48qn/G7Sk3eJN7187AQAmrtV5ISRvuSZWqM8q9vJgaKiu9NIpwLrDjKVDeSeAmCNUIa6tl4
GVRsm2I3pNZDJ/plCAhnvbBoMAChN8BYuwhkZ9713KZ0tepzQIum2Im4HsBmOXL7rpilPXRAwzR5
b+u1wwJH5b9nwgLIS+aFbWUhIAUlxT9KRX0CFlMpNCcpqBCkcrKh66eCUcCqPcB1s7H4UEGN5wr8
k+MopHkgh25dRvdFVuSH3Gw4irtiiNBchj4LdJmizYc9WQfg9i4TB3gNISrzRJCCFwOdzr9u6+sq
laVSht4ReGDs1HWUyJqfy5UMZKK4rEiuyPVGgvP3x08fYOK/2rbBPviWjIxXpdQGZQaA+NZIUzu2
MLaTCqJCK10anb84EUZAAL2CORD02l9KRBHJUj40LTw7NeopMIJ74H8YJqeiscq3r+XPMA8w4Mu/
/+YyAHZ3Ns2wB9RFnFmPmLCMXT0PTfv2Wa6kG8i9MNoYYDNEJBDZDkthABBfANAjr8sCUvvqIxbG
2Y2C59xQn5Si4bDuyhkHOXREwWvA/w9rxFhVNcQCyLqoWy9NXa3avk/Jxt8CxmNQnSj9U6cYtBAc
Y40AhiHgETGPuVbM7Tj5bQd0NoGksHVWbtEMeyd5FuLqptCsv+AgW+gd/Rrgvbwpf0TnaCzJHTZP
9y9A28+QMBN4W4e/+su/OVyov0B7vu2JZ45TjsAujGKsb7ePr9iCRyaKVfEFeRed9+w5PQTnh5IO
hNL09EafYk7D4Ze03aLOqNfQmZkvNhGo26/uu7s7z2Qkuw0hDtnT54kM+MMRTRba4OrEjNPcG0Ez
GwvNjr7o+0a1T/s9zNT94feWF46zkFlXtBZ395u2FVNXxUkZKufDYaJHVyCuu9v0ZOM4Ct0/bTlH
Y5znK2qMBRmqoZpiC9Ts0CfSQ/uy/eSdiJ1lYWkoTN0G2UmMEYrLiYAnuT8uxf5zeUBXZa4SzrPF
pcW8kVqBoH6UQOvl6OoAVqPbJ9SVz7y5CDa1eXUmxnxMra+X+tctvU5U3xzff5Izuf/x9jbYH5Ty
bol7LOVSKDAYBmyBZBF6yS2I+TsmNLJTaj/ctsFf0d8N5WK3MXdWmOZik4DO67Hcvf8UyA7zkmRH
DGdDTPIRk+eQlHQiD9sHztUx9v8/HIWnpmGsZWnbY46ooeVQUdRCOSekceYH+8D5fcbgX/3+Yju/
6ZWOzSYZwO6UM9AFBgr/rCXi72nH0Sc213tFhjGO2AKNvN1yjJdjsjWOJ2fr09+3b2ndHH1jFWMC
ezPym8TCUTLSujASRzci/cGM7OQcH8NNaY+cdCuXImMAxyTwgzzLl8uRN639ahE05o+U0O328MI5
3XIRVzL47XSMAYw6bIVPrEw5125tLzc1enVqPz9tHz4PPE4unLpFizF/5hxkg6qCkx3o2G5o654D
9X3gHYojfKzrKauiOqs6zhSj2+X89DmQ4CeHbUz1jBU8tpNXK3NjKDOQeDmqtHruSYpGedPlWnPO
9XyZqm96JCcVVnsFoDNtDq/65j3bCyPJT9ttxWMam3W/OhJjEiyzzgpfw+0cjzEqmw68ioFUeHIF
9zbz1h/df2WOrfqlvlABowiUKufVvnPdkTzmh18pcZ73W3p4KbYcesszdEPuvvTtGxMBM43NMSWY
qJCMvNpHd/f4aND7ltx7b9uUmpR7bcuDdIsiYzOSah5bHwm5c/SiC5uROtvtg3XOfqBGQ/7HwzHG
okiDIMbAxmIsNPJqEJxut3lUSWUTh+5hMTivFrvA8kpOGItRFX40CToIYq/A++F45+5aMp+aX3T7
+fDwF5xEBgtREJKOS2zMDjb3voXCjNrCnVmwq1yDqA9hZffyHl0i5o/bvPyK4C6v7ZIY488M6Azp
paSCVh9eX0fbbja7zcZ6oNA3MJJD7PoJviTGODWW0FdAkluITRQ4XR5AwUN7R5wTFiLsKZfctfG9
JMeod9WodT8PIIeteq09UXlfEUBB2cbRQwfWWRsdn1D79hl5NBfr9k3xAjWfkjiqlTPKMFnuFBgI
GMQnlGBvk/kqbd+6N8YNCPMoS0ds9YUjhcgIk3uR00zuPneetttZ4Lq918b/kpWMdkuxYElDh2Md
Xo+iTvIP0YOi3T7T9Rt2SYNR67zuo2BAa+O5Gmz3NaTqvQgEcEpvU/kytbc4xyjzVI8Flu7iKAM9
iBjtdIqAZHS6UzvaSXA4eEK/SNkteowLYJhxqwsN6NnK3bE+JwKZj9uHB66V4kgeGwVNM+qetfx1
Rdk/9TNP4Ba23DgGm/su4WLMeoXbSSbyCiGAAsNz+vXa26qThY+8peUcU8GmTwTLkrGFE6c5vkQf
oTvc5zyjzrkXhbEOfZA0aEPGgaaH10N8VgdbF9z0pURi4cCR7BX39kK02bBH0CIjm03QejnaAjkS
f9dThFhPA3ng3RNHU9nEqhHKrW76YBzaMeKWdPch6Ngvt5XoayzjljQw9iDMCrUtTFB5Ob52L++T
Y5G53Hd2rS+B45NDdfKWEnIS3g7Hg3B3PNi0uqPbgWzt//W9ZEdI9KgAZt24CH6kk27zD6aZ4Vht
bS5reRLDWI5ETM1unvAwDzQj9hDvDIpB7VwnNrU518ixhQpjNDopDpo26JWzRg522RM0EPxKnnim
iaNk6iJL3x6ruQGqxTAsYqmRo21uLPL+fncmmw12gYWEIzM8JVAZVyOv/TABWIVyfh0DRyO1Z1sk
wGiUoz304XFr/74tozxDrzLeRiMXtRxi4vt8tO/Cau9RmhvUlu4tu+Ml8L5KcTf0ge2WFCu5EdOF
k3hU/He43AVx73bkcRPsop1Xkjfua8k9nnp5eUbnt0E14Hg2zPHdkWTHYUe5ri9PRBg/I2gq029n
UOnosM8mgqRXmxEiPGsbWMp0wyXIsV9sp0IzTRYA5yAl892L+VAF9rbjpoJWAr8Le8x2kdRh0frD
0CwO/as9I+M12v7mmITObRHkMY8xGDM2brSDtVjJjMyHnPPrK6mgy1MwRiIrw1rse5wieyl0Yu6j
kjbmTkWDvGu9Wbw3jHMxLCxW3jQTYBq/eNbb4ovlyr87mcjbZhvT22zjiTaLLBCbKWZTFZCyj3Bu
JdsVj41bveEl4yUFV7L9Fzxk4Xu6qY7QIgFS+hFaqwOGBH/uku3UkF2wF59qbJ3fVFDfT244xDMa
bNdCleuNMpV4TxSUOY6u7IR0FyEiyo6GY226nlCZPNOOlnZ+5BhjzvvCYqTKedIl2fKUpa2jzvQs
LAvBtZkXDXFvkjEfkg+XtKtBZ1oULbQRfqUucpZwsTgn+gI1uGGC2dK/1MxTpoylci7tlyP64rtH
7TS/I9kW2HCzuLkjjjOgLbr/7e2Ue7QTVksAdji4x/KnSZ4WKgon18E9FWNCMNKRZaIGMgN9eTXu
XFt2hs5BMWp2nG2r8TRv+blbTGRMSi0XU6IvIfOLJsG/P8wlETcDxUiZg7ZBSmKy3Rq2ySO7PP03
yLLoTEGqZhgEXpgJ6OzSp1Qkif0ZuDwXbt0go1aKpl7UAdgacFKMcT0kE5zjjgIOUnhQG8pzqtbP
8i8Nxs3pLambsJhjMV6H8YeDFAf55NVR/h9pm3+JML5NZWb1OPsg8mq/h7Shu4zu7skpoHSfb7Z/
Gb/8S25Rhm/CbiQDBtcmeAGH4+sxO9LGpk9II3JYtxiDayn4lwrj0eh6rmDnNA71UooEM808C7Ew
5dbvM8aob2UzkWr8fkJejootnU6Iwba/OWS++i9ukdEvmVUV/eiP45cANB+WOx+OLv56be32t0Xz
UxWRwaPTFq+Z6dLP+JnzeK6/0/9ykTFMk5H5at2BvHvnom7toK2b4wp8tWvdOiFjlKK80kNVW074
igd6thE0nHe7+2DjkDfw9Gn/admfHOFgAVOQhMVLjfG1ZRjqa2vDJVuFRB2A3DUjJApJ7CWn9E38
R73rdrmDJU/+U7yVdn/OSXQmARl3wSUAgglzzFHLrMDvZ/E8+c0MsHUleAuSFtsD41JEjW+OZK8w
rWkbWTI2DKC/9wQf6Q9b55ZjL11mgC1ApyvWFzKaXqe5pAmCLJ7L5iFOA6Lkjln8uH3SRbGY+1za
LTDnhs6YZenMJWuNyJ/Eoqnk85icdUknEcBFblP4Sjtck1i6vf7TAcgcw9RGTClVtQy3PiGv6Q5Z
+/egpncpaozB6W4nHR4Fusm33g+dDHZJcFLZ7bzGOznP/eaJI0yrBwZwFdYDLLPMLMJhAnQuLe9K
+ayGSBkola01vAGstZdbEzGDiPkkQHNj2uuSqWmGJvagDeDdtfQVYDQhsQwylCQZCBK1++2wHWNb
P/GWIK8YUUzzL4BMimIA4455wQNTDtSulkFWVUjRb/sR0AdcD32RCOY6gQ0B9C8M5GIz0tWGorFP
g6qwYAHuqvf+h+8J+/0nQBu1e/u24Kyp/QUl5lFItCGYyxCUavdgkPhsOYlkJ/b20BHsknZvU1sL
B4CvieWguDb0u7Fr64q0UuEgwLIlJCHHKnd6mcwBEiMKumQee6oSbD+eT8Jx1Em/eUaJy+aI5lpm
Hx0r4jJ7tAxVsxc4YdV6rfoCXOa9fPo5btuIRFs46Ia4yXY0cnNqz3e82f6VBhDs3cTwOxABAZCC
ib5LaY01sZ0nMVPPSr2LrW036FQEYgONH8uNpXvdRDvsruTh3q4F4uA1Wvogq2g4ZRsMxQHDPoYv
WWckxp3+IO+qXUjkHw88Wy6vBDxL7/YyM4wxRQwnXJ4vE2I9HysFhOxponb1IS79BfVLSu70XUBm
IpDso8c/KUcppD+w/qqylb1IJrIF2IB0z3tDV2qKGNT59kGMeYglK29TQbbOjROcjqkb7Rv6HmwF
YpzSlPSn2ClC8qBx1Gn5VUZvL6gy1sEfQl8L0EZ4TiNiPWKdq7192t7WoRUf+xsJtAteclrqgIaR
AnDsPPV2HgIY8DAe1F2kcdysNft6QYeRWLOzmkYKQOcQ7zpnsmg/uNZJJc2ZOmluY0qD7LGr6vbh
bouRLjLPWNyqWdBhbuMMmrODKctetAv/ox0plm+fb9PiiMgVwkweJJpalfois/J++FDsoSGxm1FN
J6e9Qh39tbC5adrbEqKLjL0Nh1SI5wxsteud4Iz0lNOAI4QrygjEZ0xRYBBaA3wgi5AlNI2QFoNv
nRVbIfkGAM2jPW9mGjwLd+2u/6FtmucYkadGDO0YYN9w7iYJDVCg282P5XtK6pYk6TnQNryxouvT
A6lGBBIxxllFHJ4RKrEdgwwjF/55rmy9QYd1titUCzC7Pu3QyGvwEIqu5Qn0ABGKkaxlXlhnYoUx
F4E2WyX++VV0zueQonLxynus9eXKLpX+kghj+3S0fFplDSIvr3f/uO7BpAfkulzJlnqCBb2bo2sf
jraLhLV9PAbb8O7+bb93wtPH6XRS9tk9ovEHQNqR/T5y6X7/RD94yZuvct6tT1zu5VuAGURzoPsa
PtHOyMvPnxay571dkNfhWJHz5rRH09S830t0drZoFQA8LOHo2qK4Vx+AESXsS8cwmcG+unMUaHKN
ZZaoBs4uFkRp23k7vJUTSbfFnfDG62FZvZJ/ybEJjwyT48lcW/5ZNUsa669axZm4WTGPuPRvFBhJ
DgAEVAw9KNRuvosa8l4R0an2FbVoeAreSjK+1FTm2P6V2BdjZXA74XiqCCbYYd+oKs0xL3L1fFj6
Eiqi0ruIuI9kg74jD+L0jI4ZnvCsNFfBh4AvukyZYaCNbXYKmtSPm2hQzwgqJBsNpWjPqWz/7vQx
kMLpHAO+3NPHbYH5KtkyAnNBlNFcDCj4ktqCaG1DaxriYpHJP769c4+vh9+W/ft3sbWHflsVUJt9
TumDDizwkjz8+TN4eXhGubGkqxfaCt+hIhHkFvvUjh6CB/9+R6bX3NF/qD+F8+2jr9jIi5MzuiqL
pjbFVadiLzt5LxWi7wCtxfOCV/TxggjjqASx3KSFBiK2dfeu//OIOchxgyLaw+2zXDsrF9xje63C
JjfGWu7Vs7kJ7x7vlb3w+zYBnnCyaLJTVBq+aIHCfCe+t0gEKTYmCjBPoNreuB9eU0KfB441W5mg
wLGw+huzYctECItllUwZsIzSCdw7SssMQ+Ccm+OZCDQg4+FxY9AN1eiTeJhIlJPPB2XHOfQqW7/R
ZzJtgjpiGZo2LsqRoQFxqeK4FT3DeTnuEnr/gzglOT0/hfvQQdacc6crydHL0zOqCQ8tj2IsmTv3
r9GHvodmjls0XMKoO/c/vGJ3Omk05LUhrJm+C54ziohYH/964XmC9m/bvdO2550uYHbk0XAcNJXs
P6efC8cD2+ZWsVa15Ru/GZVUpkZHOgO00Y4RoBT4kj7tyPzgONn9h+rFSEFT62/6IS75zOgo1tn0
xgysfoQwbm6fYfw2Klow3wyePK/ExKCEFBy21yCjgtnnS/dAt6I4D7B+9NxDfX5Kh90mJd5MqYN6
RGRPhNd99JW/uLLu3wgyGbEiCoxWmkHwYB/fUQqEDD2a9qNub9BiKi8+K0UCglvtWTWt38gubsM3
N6hAuwKa+0EW/SXH0pXUXXqSvd/G+fCQvi9DT7yCyJrjdcFZRlONOSsMawTFjh5sN9lis/l2/FFQ
6/EfdA9tWlSaPp6f62MCLlu7B+3O2JlO6qgnjsFfV59vR2eUFntBNSnM8CEJOl6Obr8DiBgGQzaR
53nKviT7wkZnkfj/UYddc5UueMBobgWofElLQLpyXtDPhrmKYlNPcHjF7QN3/mrF478gxqiq6iv9
2Dfics74vs/PXUE1g9Sik+h3esIJV1eyZ5eKw6ioLChCUZYLtZn2Oeyg+PS2b9Dm+LBURe3bZp/H
SBZADwhHQoDFZ9CaI8ILk/SosGGiZ5nnGdDyeJvayojUxdlYdAGzxhorpYbRM4/VntATIRtME2GY
7Rd0NHci2+A8aysNF5cUGTNUhEkSJS0oaiggvbubZLe9fSaeoTMZu9PMbWamAyiUtqttsXjp5Din
PcIdeD68ZOf6O/mvypmMtYkUrVa0HNfV2+a+ITK1z1/+wb1pb4RNus1cwRZsHnD1unPyjSxjckIr
i2UpAdmMHI5HDJPAH3J3pk3IL+INNkK9/TZwf295wzg8E2MyJiYFJng6FSD88nqAS+K6EixM8Sw4
ZPPLcxBV7p8EO6cpjSlPVpd7u/GesAhdcZs2gzqAdEHCe51KBBMLeEw8tEk6Hw59QqrvwfyLEPC7
qWFRVLPJjJHLBlFxGanC3Z4z+rjb+O7mJKOriiO6vCMypiYOk9RSO5iaw0EfaI0C8VKJ/pvxiAsl
ZKFAW602kxBoiefwLXySf+uooQpvAzk88AT1q/3xxqWxeEqjJQm6mCiQl9DT7pLT4ByP3UvtSfbP
3QLaSR4f8T56J5mMzkkncOc9x9i8AZwxopT+Tn7+bxxm02ZxMEhzt+ir7EgE10kSuvEwtRs66uNt
UiutSZdMZuxQm2uSPnZgMjRUIOKHuxsJIRGFuD6PG8xoPnzyVOS6bn1JkrFGPfq9UjHXELOUbnoH
0CBxh36GLRVsyx4OT+kGjTzWm+A1vCLE10bCW/fMGKQ4DrQ6bXFYrBOxsf6OtoL96CI52W0qn6C/
F33LSz0IXbLQo4N9eNo+0be3H3BNZvp2QovRbe6vdMpesoIxVNgdUIeliFdAP1bOTwGRy07a9A5F
9qQjv28T43mAbGXEFMsmnBrwPfkEjI2DhJvbkLtdtJEyIv96W8YVDQ/JDHtLP5APhqG8/QELd29x
n3GI9DDp8ilW8aj+/JXw8ClXCkyXrGSsUqMUyhAMuNsYakt+Ycr99OHcPgAnWAAM5qXXPs5tNIoz
LJ8WHNyKJMBKvQ8pxkoElA0FMnQbBGHtY0ycytqKJH/mqM7CoSsOAtJCFwH7BtgR6ZK+6HdBFAPN
9nzAOsWf6i+aHzkUVuP5bxQYx6eelBY9AaCQhA/Yq9t39iRQTSAvtzm57kB+o8OYHcCEGaEyQxZF
ivqjs7n/8UOiS/MlfFVewL4uGt+IMQYna7Gkawm3zi2WgZd35mefPWNnFxlzpzlPhw4NtTxIuUVx
b90UY2ksc+rzBqtgz9HnawNMYWHf8dC/113Ib8dijEcdxo0vZSYqueQVqZe7Bb/i8fkZjU683CNP
7pi4SRzbQG8mMPAQ5fZ8UO3ZtG2ul8qTPcY+5HISA+LYWNzFV8wajSJJf44O4DEi+3PYWnZgv3D7
EddpGsioYL+Dan4VsL7F4WJs4SlSQw0zW3Z6B0OIh+hzOCCI2f7mFvwX5bkWiv8SYwe3aq0XiiGJ
NUQV9vH/OLuu3taRJvuLCDCH126SIhUtW7JlvxD2vTZzzvz1e+hd7EgUV9z5BjODCYCKnaqrq06d
o0dgbdVVQsFdsWhp9ooFOeT/DGvaw5WrPce7ri/hdYFGJI2kF2spoTD/4ryyMXEVfQFdMol3flMY
H41HAJ5Y8WRtMXq0WnIXSzM3cRegveHU3oEtzdrpAnBZJm93Rvy+r5fgvsL8yf1n6ibOApAQEI/z
DDwgFmksTX0cdrWR2XpJzdPz8/NKo5mxXW3f6+0eLBbrn59jRBf7TOZfoFezO3EgneZ4rlNgY2pm
MnaRO7ZZ2/xmCUQ4g/DDtXllZ+JEQl+s68BxcQA2jQ76LzzQRpaOZIN8EGpHa/qS0ONRX5Kkn498
ruxOXAoHTVNH6DG+18vuopj1bjjuz+P2oYuvoznvNcJ8IIA2Kn1Pe/KauskFp42kU7lGOTQFUzXS
I8yrb4sXBFoINv9u9MfX27hHpgcdtKzgxeSRG4U29u097bJ5VhSxIJ1EOQVBvk+6JRjPGM1MLUC7
AihB1N/AGjjZHlLiOqnCjmMiGUcKQj+576U7bDbcuTYy2RtN7UUMJLEl9KcT/aP8DPcsvWzin90F
ml0CUj16v7XokmOZfZJcm51sDVFMZScbRrO7Svf8sfG/RNezc6pIqa9ABmVUdI1N+ffxos1mSa7t
Tu4fMa0Hpu3j0WkqGO8vWdL309PWONPl7ODcprw2NglX2VStqiLOpNNQUzXfx856+PSilaYvMVLM
nrR/LN0FrVUpNQ4UVjCdF2Chhbdwu27OP8vtmbNpumtDk+i0iUPJq0dDISpBeqObyKebaDJ8QhcD
b0rLXEbjD/7fhwA4vttjFohqJdbjgoXEjEaUN/35u8xCsTiBk8sHqm5NVOLBCjOFflFXCsrdCmBc
2cZ7dgOi60sB62/T56OBTe6gAbKe0DaGReTqLzsJqeoLY7E5GTRd/kN16zXTY9Kv8dfqiE7b83lt
DPQtiQDKpqC3Wfqe2av+emUn3kYQ8q7pBXwPqk5mbEA1+bkxLKFdfBbMrSiEjsDbhAoQAAaTFS3A
B1d3cQtDTEJ22oVnSGm6qA+8LB32ucDv2tJkUcWGUbWghqXhBeEzE1GFaGYDTwMYKNzpmMgm2EwL
Lmbu1F9bnSysxvex0uWddAo00od6vGIrpM6GJ9R7RjYsHtnfv0v1lvE3p5sJ5KUqgMmSwoGC8/aU
NNC/q4pekk6XCwe6pRSAR8IRz5Q0PbPyQneIISETe6S1FTu69bdfLQx66QMmiwpFGoSJvCidgMd0
PiEoxZ8ai/WoG39C9xT42hSdBH2+EvwFy7MX2PXQJ4scFB3DdBGGnpR6/ooKLfuu0e22RuoZoQZR
Vm+UBS7SOw5LknezD9xr05OVRkLWlSMPprM/vNEVJ5G3ZUDdawc4uFbn39V3TaOsswmBFo/WKXrK
FmZ9boODj3LEOAEKCwGd22VntQQDHzwFiWiQeh12r+mze/Qicj63bx7qmn8f25shfNPwNvvH3mTA
cYx+jlqBvU2QIT73OCrrDXHQCJi9Ac6M/Hdvbtct0bbSUwi0jrfq0fplCf9BZ5sGyCEvijz0OcYo
7HbgbsuGI3mfcorQt8SKxFOOrSmtq7G20lvt1/EoDgTAnaVzNnO2b+xOwoe4UDwH3W0KnuMtRdVB
uuRoaT19DThrz6Itnv4kxDDWw8e62lmM/aMs9ootfcEkpsghCdAnPL7AtaQ3tCF/oaf1+HoR15dN
uf7rmr21sOhzu3zsDFAgtABSbvTs3M51n4FXIwZM7NSGT/6J11HQ6TexOaZxjuXGW0nvj3fZL1fH
xJndGJwMsY8S340aBrsM2G7IS3j00Om+xTYGc47tz/WLs39ZG8R7/a0vATQAyEClByuIv9OFTxkv
vcmniNBgQc8QejPBODv5lBKyJJ3WlsxJdc2wi4monNSvglkV/pOEPiUuW7fCezooRGp/4tQM6yOU
sn2tIz6bkYz/zLOdFBQkgAuMwARqhcG2hS5AcmhU2nQ2E9WUV08Fs/cGI/dIBMHUhSHM9AJg8f4Z
wm9d5Cr70WfpqGxZMCfupfwRKpvXPBLbtbZzOCM7Mnbu0KY+PZ63uTDxxujkPuoHmWvVOGdODKsX
iJ3M4C/DGdJmQDhjUqIeKLdjT2cWWJbjEhpz7ll9Y3xyF0VerHiRhhEnNcDGL2HE6u6TLDz30OHO
oQXFPPPJQtp7Bt19O8sTT5wLai52asacJJ7mpemolOPB9f/dbL7kwBC+88Ku/zjkjyKRQYRPzANu
6TJY2KvixDkPEYPONx5zLvA04On382EsTWZGxxhoI23Ji7WwyOM83hwOnAr0JalQgYE04R21mVqr
LANxZOfkqtTcpfvsRTQCU1FIhHrh3qCNAUQPjQ8LO/p3xz6yO9lcRaYGksfDbsnZ1VuxgToAsZ9L
KlhIpOinHYuCWmSSVWmuTolurtxVgPA58OyXyNBkgDeTVUSFp8ezcZ+A/p0NdNtgIkDONHWTEpt2
suzwzil/1XyiliFpvlB8+spjaEa/MGxN5Gwh9rnf6RObE/ekNpWTeKIAoLXyR9hoR4muz0uUV/cl
pVsjdxnNFNyh6LxzTkiSxRYuPYVcNpneeIb8FK7QbKM+KY4hQQ0LtEAmbmAU+X5AI8EP/3qHj18C
aD1kwqBUiX+5vYm0vG8iPpExXMFBwf/wdRgJpYNSTxx02Ky9bmGn3WffJwYn88vmUuHFjeScusKq
KoCtm7/1TtkNRrHfxye4bNNHdpC3Fuzex1m3dqdy4EmTJQ5m3Dltwp/NJdynJDagABR+OOZb6I9g
OaAMxteL9nR8iY4vx4W9PHuy/5loZXLC1CiNOKFUnVMqEbYkFUsqgznGT4hq4LAfG7vvHxkHi35V
iPNoMpSlJhmo2q21ihU95rQRV84xeEq2jtGTwACmiYpr0IQDZ9oR9CMP6Ad6j5uxPo9erpefx99x
H+dMvmMSU0IQCbKXHOOATmAV5lAkM/gtDXVf982fwKhy8rORjcc27xtpJzYnO1r1GA4aUC5z0qE6
opvd1oz+nEw/JCd7R9oPUSCfsmnxm3X/drSsyFA+P3v984wodymyHbfy1KlCxhDwYlDP4z0xuT00
N3dLp0ekg96RVxdJwOHUHLxLvBdpuFZX7a7lyDoySjwlRUtbVx/BuqDrnCP6UlfbrFe7/pRJJqIX
uoJxanxKGVlS9daxVBI27YvLEYgrtlvGfrwI3Di0ydA1UHPi7TKOHY0Ot24lU9tKaFWccsQp9R5+
1OjWONbgekCB6O9jY3cvNkhzj7elApVxGJ0GlDGrxKkmY5NJFe3BT5dsGBW9UHvt9NjOfaLz1xA6
JAUZQgnox7wdVOUHdZErAQISosfP9UcTIr0qH6SfT16PjOZsIeWvLJIJ3GeRbs1OQYNNqKRIeUKr
JUPKDHMpBmSbm7KJoJ2+Ph7inOMYtdjwIMPfeAQgt0MMu1ZLgxS2mhHbcWwsU7Dac/hxGv0FAZgn
I5zxIr6lB9SrAKv5wrFpNzVdwhfPXf03HzIJ/lI1V+o0wYfkMhH3gbaWHYOnnXqslT8VjWuStQu6
BvfZw3Ger8Y+Oa5h1rPdEMLk62bX6dlf0/z42G02GysDm115SHCKZXrov09lTuqzEZ+4MSuQv+N6
TpaTtLMnCOU0URIgdIVOpduV4Lg0RAFGYk6Ra9QZ+Ks2rHvIKijVmbW2UiMqd3v/Xeto26xKzXy8
D+5j73EucIUgXQrQBPqPJ9YzTfTquoUTVYizS9Cj5FM30FuTB6fv3xTNfmSJ4nx2wDAro+mXh/Dr
ZPqTgAnDtFYgScQdGkwtmyZLMcBdeRc/D+1RjAnCjiAdmM5p5rhdX9femVf3ABnQOLCF8JgxF1kE
+W1iMjQ2ZNABOO5rIryrG2GgmOA+W0v8RgqMQXMWos3Z84Z+ckVAZzkoCX5dztVLElqEReoD03Ee
mKNX2V1+FNtz172VyO5lVE0pn7/yfUWE8tLwejAoRjOQ4TVoPxWFNuhRVtxUFwaSRd9MS33Np0Nq
tvJOEXRI/xV+tRQvjpHD1LGPSm/Q/ROhFDOF0rhK5kAZrXHPgqk40EKILqKCgLFKyFATEVqVgpEU
q9ylPZ5o8VPkLoQUvwHp9ANAqCBBwA46oHcajkrVxmWUS945TlDDe1LBwK8jjkvs9rMS9fZzAPO0
Xr4O2Y7L36sMRBkymOWVrzSlgK4EeaBLZgyWAlOtaC2MuU3RSJnP4Tk/Q5GRcwkrP4sa8Y2mN1jJ
iBUTykHcytlqKtXMLrTlt2ygw963awdC64SDeOzak00HHep/HSQiTtXOoS5q7TERGFL7uvfZunrg
/H18RGfdlSZoogpI07irJ7GVV9aOxDqyd2YC6h1yElx4qq49GukmGOEpDpBuAI+YkKeDqEdWqBvZ
8zo0P5VPC4qeemVqVusupndmLknoXrNgMRnfbOAymTjumPdExe1FnLFhx2XEH2j2VCsskQrXyvNd
s/NjykQkfVFTPWEsyXkpOtI8VzKtxaXTde9S8C1wYxD81JDFn4bBPapcydAH/rlCZ3Jm95wefWKF
828pMPuwI1l4KlzKczojrcc4qCVl0JAeJQXXN/jIZGxNoklocM1byyxFh/fOCAlm/IGzhLgF1ehb
FxtnkNhO29g/ezZz8czUeSoDi/0p8fTeOznJ0FSdkpD5M3zH4UfA7rQAzQKsxf9rELSG7xCxhdBe
PSoUT+LltOvkomoL/xz1T9oLjo+0jc8oM9T9kal9sPiYxbeMDPygs+oqf1GahXt35mUGohlUWLjx
mhPZ3/jnygf6TDwUnMcE5xwAg4aWA00Vmn6XzltqMP2mzcEosm1IUe8RrjLFc5eauWu0Kkm/3EMo
7RwGYZ9ZBofguSqotJCEuA/ib79uci0VnVcOwvh1Fdp1PRr4uJjggoedlj47LGkq/fG5nnkgK7gR
UBEQIPI0Mrvc7ou8GOq+Grz4HPDbDHoYn6xj1IEO9fB05zgmXIx/YguLE4h3TgM65MRdQjDcJzgh
nwYdOBDzsKiAcdMw0EmKgG2EMDnXqwRqN0/OOyBe8K56+1bb0Zl1F66VmYN6Y296FmQopzkB7CXs
j4brDsjJx7M6buLbW2McECS5xkhKhirc7aR2ccIprpYkZ7BXuiRDov3r/9GdNkZFj6xM9grnoKtS
dovk3Kh2few2gllttDWS1W5hpbq4YeqFszPuhalBQYP4LYo2PLpZJ0kF4D0qRhC89OwUP5VndtVr
k24fz9zM0xFcolc2xkFfHc/UF7TayWEjsy8VT9hgI5+YFbspelSlHtuaWyURjyu4awWS9dpk/hwt
dvmqqdIzYom6N5DtSsA7XhrcK7PYSTi3Vte2Jscsa/IgkoYyPSt/2gJ+h7Abz9uGwStTHeRLWdOy
MaPUeDzAmTwrAk/EtzI6/3Er/TJRXE1mUOdCovlKdvYgFDgggFAuYWI3jJk11BO2TanHocE+CT95
NBDks6vw5NYWc3S1LSN9+FxAeI7krqUCjtUSKdB5SIUnlqJcKua1Lu2hNNTSbnxkW9Y9IhO06PWI
EwOa1i/OUq70fvchR4nLazxWCKen7+EsERrPb9v87Pm6JH2kyU6sFx4i994XJpBDQAZB5vHiHsPR
q/mKktJhHG3Iz2D7Jl33UgBm4D+zrWT1dnKUnx8vz8yzRwXBG/QpcRXyKjIXt+aAhhN6li3zM5Kh
TU0Ujja2V6y8ei/bpV48c88SGrO1MES8+VfOV8zSYRv90O2BxgfgNGvI3iFemdJeBEHcxpzfYbwd
wHagRHOR/gdyuCXNzimp9lRbmbhw49xzemm3RideROlaFuhNGN11J/78ZX4FL9GgRxsOjDPrCo0d
pkGVFUhOXiSbBo31eNLnllgbXxM499Admx76rGwcgWur/CwNeuaQtlNXYQdUsabpyadfUalk6WOL
v0zMd7Ms85hpEIBw4A28XeZIEyonr3toNOlCZ6aoKyYJRzjeUH/y1xpURTnRjIShDqtHicH5Zp2S
VqTDM3A2xN/0Mk1QefvMA+Rw+V5HZBah1aiAaJBHi4gOLi2fuu8kox0gI7Wdgf3Wp/Ww6zyriC35
iy9pw1h5ZmR4mywyZ91rD+AhOZLOYWAKSNqmm4jreF8dGqk4ewJhq4hGxVsQUzc3i7CnQvvhpyvW
edU8M3zvpedO1MX2RfhGkUmSQNpPEw0MbqagGlpsBSjvlABcF3YDGBWvs3iKohSmWFqne8qm5vRU
M/EfJeSzHy/Sb/PdZJFuRjHZlVweZdBClYszWtp9TVcAOFJ2Ali5hm35M3wBLYESkLNKvtOIuO+D
ageBySkrp6eKapUBDYc1z656vZf1oLLaZKUNTxG7FRkjzczCod6zJBzSJ+XDfxYywxfe3BaKkigs
94Z7EP9UjqGkW2gkOm8dsylWgryWtaOCR913HqyKWGf811BbleEh5MyBsZzQ5CVa7FO8ubN9H2RG
2ORU9MiwQqOEh1/x1oxEApkKML8tc4MtTK6hffvkfdWenms8Ujn486kF9tWTFqbzvrdzsinG+/DK
k/pVKciFKhZnfh3YO+ZyqFdxTiLk0lasDvJOj8gIbcnwndHIwOvVSFbFyjeXyv/SuGzTZZXRNIDo
EkQo3O9r4Oo78obxQEymFmfh0P4of9J9vq9sz+RAAuGe4q2ZQGvm0NPBDPcuUXbSKtizZIP0/Dki
bxRsl5AkYqFBhl5Dlr6GQPFZ0oo3/UOw8HqcSUGq3PWXTh5GfZEKYckoxZlVSpqUP2O7tvySPEsr
rGpoekv27qOfW3uT9HKedYJQuJgZ7lCYJeo1AkFlG7Qgqu6Zju2Y3F48RFa0qhc88EyZ5sbytBwp
JKwcw2dgbxzDV3fTSM/Du7hrVVqWRK7fh95G3JHqQbhOJWwN/uXxUednbr3rmRYmR70NZQfbHzOt
WTz1Xdoh6Qw00MXFSSC+iZqcLtjpJqHSu0PLdWqkG8EewSmPv+P/2JsyyGTRDAZivskKSKiEtnE8
fscm/5SPJe02iV4MJi/j9bnBcWFHvcfIzhJS/7Bv2VOX6zkSLfvqLxtQ7Y9ixXFMpHW+ShsjCIlD
mJJoOWXAbFSb464JD+2J4VbtsHVopcd6s3d5Un8FxwZOZB3qjrIwppnwHWurCMAUAE0xqlTfnnuu
7SMtVvzy3Le61yF4/BkF2dUksmp+y7I5DXJmXyj/+tUMq4ihkFOA9DtyC7dWVbaJJV9ysJdFw4lI
/dp1HlE+vI3bvMhLjK4z1abRmoI0tYpHs/Lr+659isgDksME5dlDdqf89irelKtdkb4BGCRm1hD8
kRqfVMLKh2JBTZOIX4goZo/u1QdMcnGBV3stm4blWQztCCBRhN12FdpquekWvMRM2u92rBOvJA9J
4Qkqxsqud8whOA0m+3kAdZBMY6saW9mQ8avGtn36VoPKJ7bxViMRTWhlfGYkN38i24JyAq4q6ppL
r6qZF8HNQkwOEDoGhT4Wx48LbS6z4kAkcvf8+JTeE0bhJlOQXsSDAL0pd6dUTmSkPSv3d0cH5Xsu
nSLJkg5xCP5V5Sz3m7xeMZmpgEmIAWJil1fI0xpV996BF7Ffsf7h8QfNZGzGD1LwpsPnoGIzZvqu
t5/qRn0jY/UVXOG1t+/MFnEfoqYKGqDMdoCEj8RSVQOIhzDOU0Slv9E6WQJwzu1BPC3BygjWTUTS
k8cz0MpylksV9iA4++vcdLzXIf3jlAAYON3CO2XOFvpoFUUZ5YLFae4yz8KwbWWvOgOPXf1BIMMg
w41kIeoPyHwvTO/ooaYRgzoiUwFSURDUTt6AnlI2XTrk1VloNyp3UX8YcA4rCsh/SOiuBKmkqmvk
Zbjmw4X0ytx7kLs2PTnXnJzFmZ9k1bn4w32FgkCFXhclmlYqyKN8WpJa1NMXWVp1+1L0aQKUQVps
1KWH9kwJGIiwqymYHPo0aVOIGpfVGcrC9il4keDm3pXVi4pk8UHR+YUjNutQr+1NznEjZm7GcrDn
sGuIDYb8LofGbBag4nKsWlutKRcSlqNKYyknrVnwprORl8YJI+7+9wKZrLgmDE7KVHV1rmMUVLJN
JhpiTp1ul1WSUWgBLTm0AeTEkU8Le2385eleu7Y8WfA+qWWuRIvROShbUicIipWYxoPhsqgEfoel
PlSfSf4n7l/KesNrttu/xRXt3h9/xj0DzFgKRIQswKewrPAbMF15lJDzOilSMAE9guAnsKCLOp/Q
fNcHRDtnHz/q/iihhuObHD1LdrxRjcCoSWlJNr90BMYR380IymwiMsEja+V4Oq8+xQv9WshTuPQm
/Oh3TW4gzaiOmZG+hZjm8Mmkm1C0FY/6F+6gtnqaWY8n4zf6u/sCsI4iQaDidlcma8KPsut8GZdn
7pIa0lOLhGDFR0RkDdbf4J0CiFO5Al647Mx+A26RlROhJB98V3htrYsCdTD/AsHdnedSqaOKvwJ8
sGmPj79yziMip/e/Hzk5oZmT81ogYZqKlPQ59XG7xps8Q5nWpYgaHxu7b60a9wcK9GhOYbFdp3lf
iYuhb1oWuAIpCLJkYg/oF8BDU+8v4am3PQOpv4V61ezJuDI52Qe1koRgryrLcxUim4iHq+fsk0AP
lIXHwEwB8XZs42PhasMVdZBCe/x3bBqoRrJtjbY4QUfW3kBfhA3m0q0AorPISEAp/XheZxdxRPT+
trSDGPLWdJREjZLVTXlW19yhdSNaDLAS1IdIWbhAx8v4bk9fWZrEx9zQZlrkwVKVgEi+TRjJdMv8
7fFwZso441T+M57JmrlCwDUiyNTOSKmdmS/5J8itBBgOYSsnhE1tb1c6C8nEmQgQXPUix8mcJvHQ
5bidwrr1XVFpJNBTV54RwDeG2bskLOyR3wfpZPpurExcQu10qg+SrPLcrnsqGvV3PnJhZ3pt5Ual
R0/uRvjqkJTjKGs21MffBdrajcHaHfpgu334soSQn9k62DUg9B2rZSp68G7HrRUSMrcBU56j9s1X
ILXdHBu0pfqmgDd023T/yTRfmZvsn9b3onxgnPKcJ991CnEV9SsL/YXjMLuWIhqCxuWUobNyOyZE
4MFQQZr3XGs0dH5iAd0U4RIgeM4Ip6q4WVgOCf6pTFjGdTXTB0F9dh3DFaGYW4HsfKmtbHbDAPaD
di6UX3h1eocwhSwyiBTrc6FHdqdzuvjtgYN0QFtqgTZJQ7V9GtvqIbTxZPSewTIOekMqHACtMESL
1wvy8/hsziB/APFHnp9FqgFV3mkeTGsdVcvTtD5zCclX+Zn7YmvdNTRamhVyXApFUhoNxyILGg9d
2m7QeKWYIt00aAzrSL6Jli76uR18/UGT1VbCQasTManPCvfsyzSNNky79kNfVwPiii4BHA3pDDNW
CS+06+HCr2SIbbzK/YJrnLsAIGCkoS0OBRD57iHTcV2hNk1RnzcxCu3gDrObw2Apz/2hRzc0kuuR
EZNmq2drblcsXOMzfvnG9rhbry4fR8jVJmSxKh2K6gO3q7p04e6eiad4SCaNQDeolyjKxCf3g1hm
8VDXZyEG0KzbVdnGqa2ofBIdc2GLjU7g2ktqIw4HPYyocQDFh3+4HYzfcKpSi257dlu9ugDOBEjW
CsCKBOSPOzRy9lsXbDQqbXULhcXHxu/yTqg/iOjbADIJKFJVmaJWhy4VhyzKm1Ma2JcBR6z6cg4g
+2636cJtMN24v5ZkVAkhyoIckDh9rES1k0YBX5/qiPBtvM5aducFUBLzqmPQ20DOLkzsdJP8t0EQ
NI6wGTTvTW4f2Wf5oCrU+sTwyAejb7ARywX/PmtixI2j9A5MzhSUAynxKAk1vzlFMSq9vIfml3/p
3H8HgeZDwI8kDYXwyazJmscksV80J26QTUZ7yoWQuG6+MI67ssNoBhASLM3Y58hqwu0erOWaa4bR
TKHLq2KrrtS1um5f1bVrcXqiM4Zi+NC0yW2OaqvUzva17Vk8aeHvFjbk9KIZvwRoOZEVURYD6/dk
wNyglgOCpeaEQotv4UWlgo6AxAzkkjYea7FbPrXrr3RTovrx702rGvIyELFAYgbfMZkENgrUQgu7
k4xKgm/0uxTq8MG+fg7FF6k8ibXd8DuZf5ISI9iDaW/B/tTlYOSQ0oFdXsAlDu2iiXkt8/IgzbuT
73s0Z4B7VM+oRpWiXSoLL1dhXM9bnzPaEtDYARwH8KGT9VZbkWldt4YthSW4WrXgKDY7EcU6Bj3N
8OeofilNrAd4wcnKKhY92lR/ndKQhYL0xZtXrsPstS03EXrdhU3IrdLEcAKSVVTm1oDhvnDVWk4N
LgTaMReX7p57l3n7+ZOVkgqnZQoFU1UpNo8eWI6g4uc+h9pPFBJNIJFGo4//ZHdwANWKAFNgg042
pu+JTuh5TXcKVb0qrdIQ6k22ada8aGRvKffSgydJs5twL73XQAf+J9ahMoPHNSIRbRq4ote/Utih
6k518Sx2NS3Qf9w7BMeZOIA9ChzhMytRC+RhbCYwuJSm7SundgvfMU7s7b7R0AuNKxFeAtGmONmj
MhAzeFh27InNQoZmvBgj1uyTBScwvj5urADBAaA1GP9Z9ImgCnl7Ehg3FDKFUdlTMJiiEXuZ7ncl
8Zjnx5N616uL03ZjZ3LzYhs5oY8S/ak7aC9pQcp1Z5cU5eCTs1UZUrikWcfb7Xtr9xtv7XMLvv3u
wP+aV3DxAkg1pkxvh9koDZT1UpiXtm63K0oAbDkUE7kRjjsYj8d6Vzz8HauIGBbeVRKB37w11tdy
h7cIjHHZKecsJbfKxIgFqDAFxC8VWg2Z5UFCuYyzXVDXn35efkL9igb9Kl9y8rPrC9SkLGMb4Rk/
OUrCECYpN35LV4C6uItWQ7ArmKdQWBz1XdCBKQY4UpB5dNnBuU+meJByEWVTnzu1PwgRxf6YnMSE
qsxz/MyP9X0Pb5ii1936AEYFkXstXZC0pu1m+LfIxnH60Y0EAA2PhAU4BW6nv4nCqB7CiDv18Uar
GdD/Nwpw7tWfoHji2yU81l1mcjSH2VXRGAKtAfnuKkv7JOwchQXZIDhRyOvmMjK9HeyT3YCeevtW
6wB8kxcPjZTW8fXxVptb3WvbkzmPhZLXXA+nN+r2dflabHIA/6th9djKHUbvd4iqBGgbAryxznQ7
o3UQ+22lJNxph7FdgHtd4a0DiTtipnQFwv/VKgRLtH3iSGgMBIx2Z8HAn59j531PfhZphO4er//9
QYijwOyDlZ4ipBrFCaJcdtiT3oBWOaWnj93H5bIL6UBrs13lerQvVhvr5WW/P4Jx6+3xfNwVH0bz
8JdQJtVUyB/edc62ACR3YcmdlNIoz3EHzywXVEAOPkhySB4KhEcUeWyG91hJ1trTgvlxVac+WwEq
DxcjCNvueLjivnERXhbcSUBaMwLEu7AKLwJm6ag1H10bo1n53PGSUUkQLAx1oT3l8aiG9vgzRs9x
9xVoheLh4wQR4IDbTaGgNSn0xI478bKZRkbeorL9mb3yodm0Zx8BzWNzv2X5qT3A8eHK0EaJit7E
kxW1pJZZyHEnOd2HHJRQV6CSonmzgUZ81aILYJAsIdI7x9QcvczOwasI1Ts5XHXySYiJ7G5liXYQ
IAoGg20oNOLi4gv4rshOu91QJqSPjWxJ/O+ubjRuFQSYWCw4JLzh+dtZ6rsK7B4Fjg7iBe8ybHwU
xkSLA8vWyw/YEB/P0czGUFANBDZ5VAC+I1EB9i2MGOjSnoQL0Ongof5+/PszS37z+5MlGGQ3TwS/
Ao/6X6RAJPTr2s1GlVbWYzMzl/W1mWlMoqG8EjQ9hvGBd4je6/XC+V2Ypim4JlZ6N88Z/D6nO7q2
494ff/5dsQ5rfvP9kzWvpL5h5Qa/P3JEKvir3YvrxiaeT9MFWzMXwI2pyeNCE9pMyTSYcnZfviHt
guPjsSxN1RikXmV/Mt+RhH78ff7HM1GvX+y1WTIw/v8rA34f1rU0bqmQoCeNDFsVLUd6vUXv/c/I
PbDMDLewiX9pW68sDo6XtMCviZAgKqH0ppEDR/AKA0DkD/B0Rm92e+tnCUg1ExzdrNO45a+Mok1R
KOIYw4SAhUyZT0t9/vt4peYuJfgYpJiQIsSrafrODBm5DLtRQGvH7pIXjqbrhtRPAYTkNu1C5Wvm
gN6YmuyKwPc7RUx6yLm9hxvFEH3Cb5bIVpdsTDaG1iBj4Qmwwea0pMTb10sTNl5QkwtFxQsLjwJ0
v+BdPjk7XqSwFRNx49YDqo4COLACTW1PluzcvaDHNrIrO5PZghoELzK4Rk8uStfip+3awip8Aox2
v8T0MP7SoxFN5owJM6dIfIwIjPzOwnN0dj2uRjGJAfFMktIwwG/HJQE+tt0u5oSW5mlyRsRUKrJy
1FQ6Qdv1GfBx0RTQW5A8Lx3GGQ9wsyDjYb06jDKg7cXgwdDGfTa/QioYrb4QHM2c9xsT4ydcmXAl
dCwEDPj95fXO3Th6Y7Q2u3BNzvj+axtTkFUAhlQ5AB3iyX+uV9Grpi9Jc84aQIgNuiHE2Mo0zFUC
l3cArkI4QTjdBfj5scda+vnJMxm6RVkqxvj58id4SldDD3n0xxbmoi/gz/4ZweQmVh2Or5z/4uzK
diRFluwXIbE68MoSK5FrVFZWvaBaMgFncRYHHL5+DjmjOxEEClRX1a2SOtVp+GZubnbsHDiAqWmf
OdhVL8L5ONjb1122suBrg5k5E3NgRSeQ7Tx7xrDpW5edV4ayeDogMovqI3pCbhI1WZrHXauA0x48
rsxJnI/GU1e13RZu4ykB/h8jsyXhxVB1WQ8jsVf69j+nEidHePHbZ6shm5VRDS1+O8NLWXU3oNwx
IFS1FgXfFPkRf13Zma1FRJMubQpwvHtQBn5+K/bGRtkp/Soh8qIfuRjPzLH3o9bDaWE8U+ySQxX+
XG69lWVfdLsXNmYuHeshs4RiLG9vSM0D/YF4BXrePHLU4Pn5eQ2ueoPvm8/dtM8vHJdNEh4K3O7n
ZLc/mS/ut1foJB3fH7zg2+f9oS26yIuRzdw9G8u6T1IboeVzttH3wQget7XhrM3ezNPrccqoxTEa
um+cJDh8Pt8fw1Kof7XVZn5+QGsypHSxPKdj9FDsz+cXDs4HZ8XM8kazQYAGekgVWPzrRRlTq6i5
YUzqpAU6JD/QHPONrTHtLRlRDGTOcMmDWW6OsOvANEItFoNc17W2g6/gZQQmAKdeiSOWHOWlmfmh
KdFlNrRQRbC2yQ5v9W20Aj5e2leXBmYnJmwiU+IjDAAJ81l9U9//0MOwdiyXvPGlkdkxCVnPByHD
iJxBk7FxtGe2J4/KIfKaHfsv7vlLW7ODQivwHREBW+pWCcId26+F88tLgjqgiXoY0Bczrw/uIzA7
C2h8jDZ6SR19T0fERCsnZWl7gfzCQAYRGRz7q0XvwrFw0tG0DjUNL6B3zau/F0dkY9zSRU4UXuwI
adS3/8Yici4W8OdIws9z/qMcDZxBWuGcOOzkRAcmtuLQPbg7oA+fDe+vtGld8bi2Wjc6GJMHBVvP
f8zOtsbAQhpK1NKgR+EZskNfC7S/geHO+3wGx9vnJ7oP8afZWcCnGuA1W4tuv7Kx81fA5QfM9osM
XdTOZPgAzPS4wRX49sa99GT6ztPTy4vy8PoZ+7H/uft7f77V6fq+sTvBVNCuO3WezE520YV9Lpd0
ug5hGf2V+TcC3twS9MyHB9dXsNzhmaJmBxyxszrqpdfcF1Dl/6zPjr3RqQnlKqy/vcH6caOkbrgn
+2j744BWuVfw3iZesV0DuS3GGpdmZ6sNZQuFkwZmQ1CDWX+LA0RLJxWX+3O7eHgupna2pCIpdTmq
YUUm3uPERCocPCOVeCWIXcwhXI5mdl+aDW+lrIOd5gBeROac+pf2ZGQe8FXPf1d8qL50OV8am91q
KU+5ZGQwpp+mRFmfOdoufLJffoNl7Gfv0++hh3B96voWGHF3zMkTUyYe5tJNSgg5cUd6Kj5AAxp5
r5+Hb7++odSwcvEaU6h4s6dRg0UpGAUeg8xcIw97YqRW/78h3vt7tjeRpDIdaztxgordtBTn/V5/
GhTA0GU3zX3nz58UhOWQAq53pc8BuWw86lvY/ofd388poRVtCvez3H5+/l31ecvOB8l/wBoMoDrm
QBxNjTI25EgCNb76XAYCgjhnto038fd6v2m2jRPtwz/FVnMPySM4Fj3moW17f3+z3mCxvzzgxUfM
dhEVOUvHDB+hPWaBhobW7DU/pd/sUwVr0SY+Vk9r9IqTb7lZJwAVUHlExxueSNcRUtWbtVZWI1K6
ZVe6EzmUi0CqXDmGi+GepmgyYjBIUoES8NpM2VsMjXwV1KPe0QC7H/e9DoiGB4CVv7LzFgPxS1Mz
x6L2kkZyk+lnwNTGvfG92MeuUm3tn58mBRBTdUC182ltIo+s0B8txU+Xhme+prNAyqqNpX6ug8TH
6XMJmgbWHNotGA5aUbikVADUbBl4qNkbrW5oAvyROZ7LpnKM4TvlrwPdVrqx/S4ywJOV2tGLtZLV
wtDQMoQqOEB4+HsO3y2EPtCOd/L5aBt+sw3/gDqIPa6xdC/cRFdWZn4t03nZqXi3nanxGf2SWreD
0su4ycTf4S8HZYUZr1aZbq9enPapHwXMxYahmrMTl+ZdZmp4jp5LSI6Embaxx7cmRr0dLXdR4ZZd
/QrAdaO7ofEtVjcr5/12wNfWZwMuedWKqlP6s9x5IzogKq5tQpY4pb4vue4Sc1en6hG0TCt2by8Q
2LUM0JlpYGSU9VnA0WdDaw0WAzRp2GTdQTIbZ2QjkJulr6cP8fBZ2xsagUJMHA0Duh22+QI475Yz
N+z+8nblPlsIBfA5IAKcuoqBZf26Sy4iXD2KVDO1a3E2/zT681g/V+OOST+7T9KBeuEVd2i7W6OI
XHAT10Znc5DoiHsVHfAsSea+pTR+3TqdCCoTApV0NwzvEgdV0N5i/W/mDfSxV0BNKCXOWPwa9BMv
vq2syXQhXjvi6++ZeUi56voEu1+cx8obiqOZ4mJkPinQ8PkcKU+Do1LmrWKlvmLLW7MgqgGFAlJM
8/bLMetZpXS9OMsHNXJN/cVsxDZSjW1T/qTWD83cVCR/oBl4+V9t9CQKdiqbfTrute6kZW5ePQml
d3h81oYt0R+tpFoJraZx3/vA2Tp1MdraGhkoQNpr76UtxdukjY9SoY4rp/GmGRjoWGzD/5+K2QqY
6RBLoPQU56h+S8NXE5zPyIKiFz8tNxI5m2ggHDwN4CdMQX6oK1cNT1LzQpXnOntV1I0c/VjZE0ve
yQSUD00TKIajae361jSSsbS0SBFnO0ss4Rd5mbqRnuq/7MEaN4VRfXDgwx9rowp9WRFHiQIpiTL2
rz6z8pUk5DTP83Uw9alnDtsEIL+Zp6S2JArajOKcpQVW2yj0vQV9nRVfcHvRGPqllZlHRGNYlmgZ
Rmy8037bhcdecWQN4NZfUv++MrtLO+vC1rwMQGit5VIDW6kUSPkPK/8Yw5/kp1oEieZGaLiO0x19
YOJVHR6AtTJWhrrwZsBYkTBCWAQFE3RoXq9unFiVNhaGOHugolJGL+98x64dY09Pg6Nbm7f74114
Zl7bm52kghRmgiMgzvo246+gSOrg5jaIp4stYPzbfjf8xr+7BCI1A9Rxsq23VmZbgKJcf8JsQ3eY
D9IYqjhb8o/MeuRy5SD97zO6gyBDT48mhCF7JXlsU+7V7AfhvwbIFI3FHvkRUNhCqumDVT7JN7o4
8hLN+OPLWGzTxniwpHDXWL1bSk8Nr/YcCN9e791hpYC7sD9xaSINA4AiqiNf/fsXV1Xd5pU+SFUP
BJHkG1nuCKPYhE96FW7bJH0wC31lly5s0iuD0wddGLRQpaGUtP2ZDsqDUJp9lUO+qV2LXe3pYF0c
b3Qyoa/DIvgLDmdqj7+20060F1HbjEFtMKlziTZk6I4pOv13FmYl9wwqFdqDgBhldqTosXqxtdiy
t2lHMvPEQoZ2K6vWrNHRbUgQImIS5K/GS6P0Q8NMfloGVc4slBXQYQmbg1uiafUHre/T1qskpXrJ
6wJd2Lxk9hsTsfbJBlb9Mbg6PgLwnp6LVK2fMz5IfhaFUOHRTa187VTRaU6rsYx55dj2L3Ro80f0
zoF5lJq21Pqd1ld/1IKlv/MhTM40jLPCMYqSPYfpqGduORrkpJVyFftDBzIMt6qT+D1OVWzMsAPa
AXQP/bBRx6azt8BuZiD87VianHVWxMzRMns41Xot6Zs4UaUDsGPabxJSGdzajGsyeIOT7LnLpbF4
KBIJYkmjPETcj5H4BpNG3kvnSE7S99Hs2M/ebMw9lavhHXd1mjldmYNoWBskoOQSDDH3mpx1IJhF
i0riZxCVe40qtZPRQ43mTC83lIq6nBeIH7OYN7lTtSr5BsZR0fpNQRmA2Ojw/BUnzEh3rRjQ1hK2
4IquSwmaZF1LksaLjNqs/bSiduiA9qv/kRQRG/ctJo84RtdDoGgQUb4GMtZnx2rafWjHngRioaoO
ltDpIrzY5YlK40btRR+A0bsQrjJ0rEE5gPTxRh7tPvNC3Gwvbc1AY5dndvLKGTcTv8k1SDd3LcNa
KJXdQWRmUPJfYZkJ2zFTsJ6qUPIBfFgBCylmxdCJp5bE6vwMtNCpW5IkBxozNfnJSk1kN5MB7toN
NXPi20LEdAL9Yu7X5Vj9acOxrjxbGfmHVEZF6hWdlUTgOQsNw5dqrpyzuG22pOnbj5oprbRT2ixv
N6CcqMWW23WL4CHLROEAb2y+iKaXZU8ajAh0/2IcoGBvNNFYOqB1NEH/UNfWsPI+nY7w7IijDQ51
kKmTCySIs/uGDl0ZF2Tog56ULu+3RIs3XfUhZWvQ+PnNNi0nCHuQOlZA9qlr82SKJaGk28qRCCwa
KS+jRIRj2w3ZgMpMRhRTATzeCk6dqrCQDgKLl9eGprRh5lCh+dYGI69e0bXWlVkA8/VRU/cQ+iPR
Wo+mues9JjSREq7nItBQR3E1E4KTGSGf9y/Z2csKRpBDwfSiYRnNcuCUmxlp24a1iT4GxDQ2EO51
Y5Mf2oYgTzd8QFB6JTheMjd1AcF5E9tU5x0X40g6nY2RHDAg2R/bUIfAU4kdnNdD98Ty0XS1RMj+
/THe7iOw304FNbyZ0So3vyoyqzH7RkhjkJTU9o22zXdNzdoDAk/mMbRvrTxXZ1fg15yCnp2ARwtl
+hsZxa4RDIsay0FME9ONIr082Z3UAS/QSSspiFs/NBH7gicDjhp9XfIsRDJ7pJJrlcqBbITD3iDF
L5Vb/VYkIArRw3F8KIjC3UyRqs39OV04MhNpP3qXISQ91XmmVMGFB5QlqOoxVRsDISrXrlRftrpd
39rP4DBwBx3srOLcceC0tX3C0IWRjBCKK8M12OK8BjJN9kQUjZoo8CmoSMy+A6+jxu54oQQQk5Dd
joFRxDF70kHcpQBhB3QuISFRExf+EnIGY4KcIe3Qypu0Kf4XETl5331Uiam7rcKLY97K0kmWx/Eb
7xvQBcR57aFslu2LWti7oorLV0AnuDMUQ7gpclo9WBHjr/cn9/bkY0wTYZlmI7RBs+xsbstELRu1
lQNNDA+lWn3npab/+yYl2Ds2pg0PaZQEr22UQ1JDKGkUwRhxflKhf+ZhPye/TbW1d/eHc3segFFE
1koBUhn5v6+m54utkmtdwmKtVAOWVrpjG3zYNfmYu7rgYuU8LJlCxhZpX7C94caYz1xBGBUIIQKk
/UjvNuEWIPn7o7kNPDFlU90P/etTX8DMLZu6HU+vci2o5aQ6qrxBc3FnkJcCPRpHhAVAorcE1K2C
RK49Dt0qem6KLa6vxekD0Mg5/QPerVnatraz2tBQXw0UsTHSfnBCG+ok6W9J1z178BtQMOkj2Irk
ftNFzC2G/f0JmKe/cOTwARAVQPodaXjbnN0ZVm5pdk6mGdBzrxWRDwFmN5Org6mPb4r8rVKqfWFq
AZWsR7lvnC5pVjz6wjIj/kKiAfbNSc7+evNWLewPnQK3x/LuW63o7EDNzNJBzBIin3x/vAsLPkUH
aOycjov2lZi72L69ZlJOdS4HuazVDIH6CI26Ttc3Ztr0b72UhH6jdummMFEJ1UYkwe7bv72+0ESu
aYgjJoEn9ENcD9aKhRRiN8lgyFbsozEknY9d3iCwJdnPopD+sad8Wl71i35KQTHdAtfItb1QkeSx
sg05SApKdqZSFIcotLKNFandU5aG+YMU9sicMbNaK4VMQ5ltbRQk0Dqvo2QwMdxem1az0OqtDkPN
1NgNmf080OGNTcS0bY+eOvs5ZvG5oWBC0NdyzLc3KZYWhQI8KqcLbX6TgrolFha46oJKLqagAJnj
H4wGOkkdAO/dpNneX9V5XWSa5iuD0x6/2FZaEqL7pYVBu+odqfqRWumm0fJHqH46oBE8JHFyKCoI
QPSmsmJ74fiANwkZHIwToYM8eZgL02iZ02IiVWpAciv31DRSUM/scuxqI10xdXuV6VN+DFwBEyBE
nguUDWi7RpNHoQYbCPWsBJPzBOg0hZe/fH6HJSX6L/HuVwPBGJ7iTiHag1WQ0xhmf+WkeeBoopXS
al9WyUs/xr76u++779RuwGkm+WGKrjUZDQH0U61AfNyTp/tLvHBwkR+CUhD4/JGs0GZeyhqIWVLB
1cDQ0OlNmJtUP2nRuymIue5bmlz+7NxcWZrtpXaM8rDoYcmM/VICMRUK5nF2/Hbfytp4ZqcT8EQC
CcteDdK08+TuxAnfhMa+tNcU0BYNIbsND4/iISQRrvcnKSu7EWGtBkVjP/T1T8rLjdUb6OL9t+zY
1wbCBQodGnDwIEs2Cxd4pQvaDpYatPmHYXzkNmoYovOS2Ne03h/5Srv70mHA+xIPOgAN0IYw86x2
aIIeSo+0wKC82EVm/g3BxBqn/ML1DHUoDAoMGiDRg5Td9ewp6A9RoixVAq0JI7e32n7fZEo0OjVR
W4clxugTKH3tamvSBYIatz8gFgXlsc2/2brZrczx7aBRgZ3cOaAVuDznwSyPJb2L61QOmkYdna4Z
my1qpql3f2/eujSoaUMLBE88qBeAC/R60Glq4goVQgnyju5HEp44b/cRWQkvby8JRLHwlxr0RpCa
mBM28SGXUjkelSBVQcQHhe6qNJDQG4+Qz/sFGrxnbY3z9vYooMoLhUeoMkATBE70ely5bvd2h3JL
oBfF+KxAMcBLi5AcLNKOgdSTNUqqhdUCmERDdIeSPUY5O3oyLgSNIzEa6Cm4QWrIdTwOGWoOKw7r
1gwQiIiigZlGiR4rdj2sTKrTLm6EHsR6DmCcQMKFtbm1ckHcbgpYmUha4UImjpzZSRjNvAgF1/TA
EmEV4GUHoinElM9V06yhHm89MDYYrCENR9CXNQ+amlwZE5pRI5BKTrdGmeNCkQt5l2eqtgUWYXiL
pXbtcl0a39QCimsQqXCwr13PInrRw7xg3AiSWkcbbtxSCtlkpIF1R29YZPwXi4asBjqxpzYqvD2u
zbFiaMuxr4xgzCtUN7qx3bQNX2MYWhrUpLqDlyKe80BXXluxy7QbKzSqBGZUoF7yaKegy6Hqir9Y
Wi88rsHUgk2uqnPmhlwHnarKcxIkVgJFik7P9iTT+p0Vsnhnc2TswYYV+f/qpACBQUQAEV6EmGgp
vx4a04no7FY3gpSUnWfFMeAKaV86g2LzFVML4eVkC9ylGN3ERzNbLG0w0loPbSOoLDPbsnyQjqBV
Ijui1G3QmnW0L5D/3Q0S0Vy9V+kxF4OyCv6ZTth1YAJZWhm8czryjKC6m53ARHSR3IUFCWy5QNAu
DlyPfL34QTLQMCoOU0DXTVBecLT81VyN6Re20sQ0BgYuMGIgLTD9/CLOLWtbjsJRNoI4NdEN3sTC
02NI3CE0Llfme9EUnsIqcE5AENozU5GQTKltLRJYBCwNR0NrRP9EhyRTwf7TCe3fitsIXKANhHw1
6rBQqjXnoKo8y+JKh6pFIDHIeteZ2XyUIpRXgvfbQU1WcG8bAN0gmpgFfM1IJHhXmQRqbdW/1M7W
NpmGmpSTpM0aqOb2RvhftSMVRDxwoXPWfGYCIZpJIBu1edyDuFZreqh5QtxYX7kUFg2BI0WbUrOQ
B5gdQqWyjKLpsFK4Rou3LDTznSzJ5Qql4JwGZ1qhiREX++8LJmTN8KQNRVGGkSQMjMhm73aZ2w6Y
66XHuq+7Q9sb8jESo3IohDT4FCIGm5TK+bbJ8/alUrK9TmnmymkIjW6KWq0ldfpPGTja77Qcykcz
7onX1Tz9a6L+t+LmF1YdkqzoL8ZSgEVvLq5p9jVe5kkTBmYehS6LkO0kufFqZKu9FbfPfRzOL3FK
4G7x7J/Fw60pUCY11DDguL4gQiTH8TvBXQ1+20JK/lSMVGdo8VaQKiJdDNnStGdvXWooa0OeA1mn
1ULoiEAVOwKIwXmthWUqyBhpbAWhRalXUlmcaym2uWdF6aaiZrjrIOXupTkCrho0WT4fwockt+vH
Pu7TU5Zab3pNtWMGx7/yilxYDoQvqHSj2Rsbdi7fJyttZ/M2sgKrJcOZRCgdsjwqn0fkQlaOxu2l
iMcWJEMhBQ3ADLpBr/0lb6ckVFGmp97OXZL/0dB8VrdomoYg578qqGHKbbSwg+/KxAsZ7PbTx1w4
50GLmtZgZn5i1gMBjEQZQYq28uC6nbupIoDkHZLc8FPzXC2GguJXCm58wFbAAiKUvzoo+VwSIaV0
/2q/idPRV47yIXpqcG5AyDFzlVpqF1ocsewU4jJ9zNJkyozGppuFBj3g6HSb+/am6/vqYsX7EQWt
6XWM4h182fXsxZPwe1txdipyWX8dkAXxOr0FrULcAxXEDbfX+egpsWa/qLIoVqxPPnJuHYE70sDw
DygezEbbViHXat6xU5dG+okWYNYqVSG2Tcw/UilOHlks125sp8rr/WHf7FAMW0egO0HMkOE3Zx5D
a3MtGnObnQBDtUdH0yJIwklhGIEUH/Q1YpOPvP6gpRj+9RTCMBwUrl28wlCWmRlOoLDSFUpcntqx
ABgEEaWP7ZQ4VtbzlVv3NnSbbIESGHhXeGBA/K/XlhoFGAI1UIYZVR96RV3aARcI0xSmKE9jLMef
Fjo3DiEXgDmaUaI+KbYodvdneo43RUyBr5ikPVDjm2QbZ+ezt6IYcIOyPI1KTV51CdgS2RATwsCE
dLQKSTfaD8VGBmPsa260Ru8kYK17HhjPnNFOyQE9H+aGh/ZvNRqLzWiDb4PUEJZLefnr/rfeHPOv
T0VBAHWRCZE1i3XLpDPsMqnLUxpS3c+gcF4gyt6WhaX9vm/pJniAJfhhFBsBQEVJfLrRLpwWqjKp
QiQAKkdbSbyKdCBLlkXu3rcyHZ/r44XYDqh1kHygdwGls2sridWEVUIqPMKNkKde1RUqkrM1yZ95
I9PeJQU3xP6+zds5BJUIiM2mAHZKOMx8P97iQ4ZTTYJKH6PxtahSqBYVAAFVj6VgEIb7V3M6qrYy
dhbO8y2HnNFq/cjbzArSvgUaykRR1TqBYlw2nESOo+afwRQTRgwnapJ7xC02z0KVet1U0mCZQaSm
ENILZYt2mwJMsNFKZH47j2B/mui6QA00gcNnhxdbZqzTIrECAYooF307ceIAz5W+9mFsrLGU327H
a2OzWwC5tdgowBEWtIDfOHhRgTBXUOufvT2ebkDaAcsEcAxQ5tfb0WpYPOadZAZJ1albbayhE45d
1DmJjs6DvodMCDE4mqFrjaQrGKBbh48wFLkoFGYmoMNXG9TFgWtCOtS9EdvBaAmvBL42EQmK9815
7JRtJZ3v78qF+QS2FTx7YO9Ht/c8ixjxgfUUEWLQVtlgOoMhZ5LLLZLaK+HCzS4BjRreOODkBYh9
ShldT6luVQreICULZJLuEhP3tdoqkm+ra2WtNUOzm5pUlhYWBoOaI+mgo/LJ+mezTFbuiptpw2jw
QpQNkJcia//VTHWxSGE4NHESCgZUD6cbyti5kNt8Jfe6aOQLDYWUNjrkp59fGKljKZNCC7qUbZcA
bWhEbfIgR0VRrDjfRTsgQ8baoMNMnbNbGnaGlJFtsUBESbjvc+g6oey7RkE939e41bGnEcYAc4WG
lnkJLua5NfHcGUcyuCU6WNuWOiH1a3PYiugfXTtsAUVnAq4wCQCgSeR65noymEYJ2N8xk58sLtzK
Mzn37p+cOXP9xKU9pSJQj7ORAAHK49rIkA3Tj21yjLQo8+SYRr7G7NAfdbN46/AuOlSDHb1zPFgP
I3B020gbE9fSGv273JLomYg62xa9BZ1VCliWIUzJFbn+hzFbgxIj1SOyEjXMg9jpi9HDgxf6l8DD
/J2LR15IrbHAF7+Zpb8xtorfnbof9+dl3qc5zQsy3YhNTCTvEUzN5qXUxqG28sw6AoCXu6FeMHTz
2pKLkky9RdVOeMVQQ7lDVJZHLUCySYOGFomTIkJesA0PTLUqPzRZ/GA2TXgypYSducz4i92JbgfL
8n4c45B6dRPJHueK3TpkaI3G181GJU6sAHq74r7mAQoGBT5ME/Av4DKRPJ15FcCg81GMxDrq2YDX
4VZRm73U/kyR5Lg/fWuGZkFoKQ/AXjSmdezGI+AHUPDVnDx5TLu3/8IO7lKkCZHaRuHxeveOasF5
osOOaQyONBLfLpKfpV75YjQ3900tnHy8Ef/f1Mz1D6Rlch5b1pHb7VOYkzez2vDhxA3ZUdV+xWmu
GZstlGSCdE8FL+UxxbAi7yTVLzu+xr2ytEg2bkVQV+C5gFzV9eSpWZtoHeDZ4C0fC7fX8mLfsNra
WUP7oJuDsrJWcwc9bT5ANEywL0z9uXNafbnT4lBhMNfXtnBSUrToR0mKlZ13e3BRgJgQ3oqJLksQ
pcy2RIrEF7XNKg56NSmhamVEIVSYYt59byLQDEMIuld/NX0zOdQhi4UrGjRjubJQ+eCmzG7PrSUX
sVdHIIV3kFzXIs0ZWKprjhYN4+9Sjdm5ZypV/RE9RLJLqnEM/ZwpWXls9Vz74GqZ5JKnDuiC3oAb
COrT97fijQckCopjaCCHX5ognLPTlWu6GA1qSEcA7qtvnemQHYTtJApRsZXZvHnTIipArAv+/ald
w0Ti4nqPlA2hhWW1UQB2VL6pHiqn+D31U+eP5dpNdLM/gLpFi6iKpBme4Te4aWVok9BURBTYFOCZ
znoG/n6n11DvlQvJ4crProJokEZRI8u/j/hPFGdebzt/kNZAljfH7/pTzNmocyRuFJb0UcClQw6Z
XLWtthkIlXuoyEnF9v5qLhtD050BNDc0HmbGes4GI+ZDFCTZ90ST/G747OJzBjGbTrzfNzWPKrGa
pjyVsEys5tSDc72aEk814MbHKFBo5anhQaArYYhX6H1u3AqanJH/wB2Dl/AUXF4bsQ3WqTIzk6DO
rVMbvoVKuu1jcFK3K2+MGxwRhgNLGAu6ueHArJmX7Gw7DGMoLwW6Ih0Nk/W+hhcHrzT22lfoE00F
E36mGNGGREr6JGKr2QyxhQ6w2Oq2aJ9Rn+Ue+HKmIMiu9Kh5ChHgP7aF9sI69CIDSdyvihcsTI+N
Cj0K21PIjZD4enr0EJ0eSZ/QIEajjL5XokAYe1R+8yf7oKSe8av5G4beJnwuPvDN99d/+t2XCQoY
hG28peGEsTjzvCopwrhRUKIAbgbZN7dhwfgMxg4bTM099JnuG7sBtFxbu2HBHhJgzSsN1ir6N46q
fVIOnjrqW7iZjWmjb2g4dtCPKL7n2XNmjitjXTSPMvHU+IhhIzNzPdEVmnXqQTZooOSdo1cM6LEQ
hUyjc9BY5FSywN1gPBnGj6j+3ja6F1NA6e5PwcLRti8/YXYUmJKmRmoQzPfwK6Jv5sCdUPI6Lrva
v0KipsnGkgKbgYrf9OC/Hm0sTB10bRhtOOz66lOE4MvtfuaN5qrRNyNtV66g210MIirM7FQLQPjw
RR1z8arrC41ntdrGgZIEnUXc2gJ5D8DbRv77/hQu3ECwpOIhBPgVMPXzB4oVJpFKEUYH3cYAJ2F1
ypzKjQmU85qVDXvrHZE/myQ2AG7B3TrP3/ZSKVtM12LkttSpNQJCO9/yNSNzhhKkOWEFXnjKyiBd
Ny/OUqUZUUuMkqD3RRAeiPtCdD/yJK/26MrNsrRIl6am7XmxSDQreNtlMFWxD0lyo+fCPvJ65Tl2
01EyDQjIXzCTqQi8tHn1idChSVjRJIG6rV60d9lH75xTm5vn6ncmJgagb/d3xNIyXdqbha1pNRgq
bWGPKY2blV4Wowg1rCU6b13l9ahm5yk1hgbSiLCSjH7ib4B2Uvz62f5Yle+5DXsAhMdbEx7ZRCp3
HoVLZqSZITESNI18N7X8SY7Ylpnxi1Wnm3K03aRo3Fp/tyPQU1i8fhwH6bNC26jUrmSDFhwmnlF4
HeJ9DYAChn+9XSrE0qWZ5zQwH5VH8mb9Jd4f5sk76MLiz/1FXNqal7amRb7YmqMYSnsCXgVNcShV
dB6Zv+uqdXqxRju2tFtwnhEh4NWBF+8US18YypIqrjKrpwGRqFtAKbE1QFZFV2Kem0L0dAjQ04DU
P4gLpufHtZkJGBAVzUgDlJ6f6RM5ALeZQ1gFKhMBZKA9lkK+YNeueKylWZzEcoD7RwEAyc9rq7HO
pHjUdRpEcutAxMpBd7KDRE2nr4Rai15rQv5NYhqgVZoHqSYe8wq2aRK8Gxv0zo/HHprwmd/sNX8t
Hl7ch5e2ZrdmOVKhZBJs9eBStZ2fjfMdUQJ4Lrnbr1zQS4fv0tQsIG5qcPEhT5wEjW/4/9UvB4QK
tWVgcXB7Xa+OrHRqHIVoRmgoBzFa3jtTYOb9+0ECbvY/RmYjwOtQIaOoEU5CYJ2U/LHUmJPaz1G9
xve+OFfI55s2nmlIv802mwoOG9tOWxpQMwdxkUQfZQkUb/eHs3jdA4aFoAJabEjoz6yIipV1neG8
DmontnWs4Jq0R8OrAeJFocL6M0iajOqpkfm8ELYf9vaaDuRt1IYYGWA/HVAK0CTKs7Osq6EgqCTC
DyZG7Em2dazRNO7HsvY5NKXhCR1vi/vDXvJSNrwHWnlBzQhMzfVWCUe9FmE6HWRqb5GxGXd4/KYu
BVHyygQvuAxENwA8ANmHpul5QZyUclv1RZQGivHJMH8ICbS0dqeO138e0pWh2UJGcduWOpVoYKiZ
Dxz5IeyNIFNs/76ZhXt6emuiTwXENVOv4vXMReip7/IkTYOktyu/DIuod4bR/k0otEpRloSqOkjG
HV5YfeSpZb8KhlpYuqsPmC3dKCU1HjcsDRpFflcledvKxmM2SLtQJr0jLP2BEu17FVW7YZLCQ7ET
SEpagdKIgiVYZDnUcoFR9u5Py9JXIdEGt4OCN5psZ19VMKDywMWQBnEN1Q5B/Wx8MUtjJU25tJlQ
eEP9Gbk9JIlmb9mKanELNNs09uZUVb9i7VFRk52NRM2/Dwcye0hFAaMJhz07kgnyUIlsZxiOVvuK
jj5e83dT/XNxBxoPl1bmDrvV/oe0K1uOHEeSX0Qz3scrwCMPZqZuqfRCk0ol3vfNr1+ndq07E8lN
Ws1MT9tUt2wUBBAIBAIe7lrv1WnstpYKNESQPQv1nxzN0M+3RzP75OU1fNZHgtSkAZQtkFTMaHqp
M6K+mhKXE42MVl2R40raW7eNLHnAuRFmMKPSFLKf84kbJOAKFjPyH+xvDeU6lMLQrI3053LjpX4F
mXClwHFQv4nJSyRuquj79hCW3AtvUrhjgnYHfAfM/UUoUw/MDyVM+MfUexjibeuZarq9bWVpNQCH
xWEDeAGEoJiJKltPqQYFEVEC4/kfdJnVVFHQkLwSeJfuSYDI/muHOamrusi5Xghit3gDtRXhAuJB
R9vrPML7Da1K3vHSZJcUJZlGN9GCYybIK/t16XS9+AZm0fI6aQuNxzegCJZ94elK/aP/KvaVbgbg
P7q/PbEL5+gsSjH3GwM5j/rcpYfgVhjWSh/Fbs65Y5iehgSCqPWmj8FuXKy1Ty24OwqoKBVA9B2H
KIvRb6tQ9rVIiKHEPpFG/fahF5ZoysqmWvBItNkAR4vXf1TQWFqmjiuD3qtGrKH+yUP0lvNtsMZg
EdeQrYvDQTEYHVzArl1pqUW+3pb1IOKYbisi5j6dpt2YraEfF1x/fkmdO5TmhkeJ2WB9mYV1pGkI
q7oKb/QpX1f/wYxh6fF6DRSPDJz9pRMkfR35Ta3Gbln9Dqf7rgO5HYgm4+rxtrMtrQya59DfDFdD
4sYcRdBZgRahYmAoyIOlPgCrj0+lxJGEtXaapaVBoJhRnLjwgcfickSKL0F/tvUTV4HOdSu/GqDU
0aK/v9nNoWJG9M6MJCzaPe7Kzku7GkbUkPi6ZfgnITiUyRrOZCF9wlPSjOmaH5OAtWUGg/6SoU5h
p449EoaxVVXhNlZLqPq6Xe7vglbfoSViJd1duuLBHnpc4BY40a/6yNK2GqdewOHkivfoHWgJ72Qn
HTQoZvvVxQDnrUTfOdYwR+6FQcY9Cj5Cq1U8G3wSrcTknicrs6SVk2TJyIxTAy4OlyS0/l1OZqxM
fJp2Y+JOwl08EI2KBZB/9pdcvN529qU4ruBURP0QiH/Ue5ldFUEHAiBGKUHbCkktHQpMNsSetZfp
D1QTx7U3i6W9dW6N8fiML0oOdVM4Y+cDX/4p+6Aw5Wu6XhydfxO7TOeW5oB1Vq2Zcl8IFE7GDLb7
SUs2wzuOxqy3GpXmMe3ifRjZdWG25S62b0/pwmF1MaPzrj+zXKiSlA6GiP6mQxG4g1V/1S3RP/87
I8xu6/xpCn0NyzbUznv0Ef+awHT7cNvGUnhCszKuzkj+gVthbfBV0Bpjkrp1E33laMOpJ/Q1qbX5
35lhjg6u5odg5NLULWplk2XBdkrGd02O1tKmpeEgBZyBtWCCQnXycl0AevOkbIpTt0enMmnRaGPH
vT8/NChr1bSl0xDnB+BOAPdhBzObCtARQKGELHUNKVKp4IEoRdXWnoQW9hLA97iRAVGKwhCbQQx+
ZRj9hBiB2jINFHT81yLF0yjQceT2Cv1cfZnNpAIVCcQFHu/xSMNsW00v9aTVh8SN2l1bB0RpjmLy
WuZOWwB+8ZvvdmP4mfofeHouBYWOzVp6sTjWmW0HxZyZ8IbJrCOvyqWhh7vn/EbDpa0I7d4Lqb+W
LP349NVI8aaC9A8QNnRPXjpJUIOKEX+nLqgSbZlO5me6g44YAb0qzSyFxnhe+U8m98wk4yxT7I+x
3IcpXj06m9/1Fm+FJGjInbArtwOITtdoXBc2gspr6PA2cBkC5oMJjYKQK0bHIzR6SerkIO7C6xQX
3N0e1kIUBJGKPLO8zevFUgS1aoEOkMZLXGgioonXmRKBVtJ9471w9UrJfOGwRFoLig0ZnSggZGIC
bgOy71KJsdsysNSQLvUjcPdFqZOO8rAtWtwnU3RjHkL0Yq6s3dJMzoLgc/fBXFBgQgqKNaKY4j+u
Jrtd96d1o+7vASRoPANyHW/8CCVgOLt0SKnz8iLwg8Btm88CgHxeQVNku0vRxGrgIfr2oi2MBxVZ
AEcAgpsbzZh9DrKxWuWmMXSnoKBZuat9GTruK5e5hb2M7BApNKC8uI6zdVlQcqZirMh4D5Pv06k1
eeVbNfCm8ffokbnj6187jFuEWoDEUMZzmKY8qJ5mttxHlD8A3r0SHRc8HTEe725zaIQPMgmhLihD
BZbZ0AVBqaXjwmCGioCneQHJZxq/T10hrCzT4gz+YxHo4UufkGtBKtCBELqFllAZ138xeshK6F5D
oeo/cIgzS2w4TIooEzIPT4q1ByhVz2OA6sfQaiuXlEXHO7PDxECjLYeZ2y900xIveFJkKimukWvk
HUtva8hkUJ+RASBEhY7ZTGhl82JFzyJ3QtmkKfWjAPRqG4c2FKJpHKRWl42A9YFVFR0itfptFMB/
esPX4A/P1biW+Cw4Dr4GQEY0+ADEyC5j3NcK30eoe+G9th7vwXv5Ntb36IE4Naus+Qsx8sIWs5Cd
78dtIsBWzNdWIn9IWUUrXttwwgGsByaug/S25ywZxO0ZL/k/ZQGWXqE1IjQQqzBYcROFqqGVgVsB
yCjc10sSGIlplNNfO6s0n9gAQ80wD0zr5bYAwY83CCnOAa7QaR7EpGk+h7X3letxzUbAAzfz/wLp
zhjpai2eWtTa3bzw7MRQjpH0HKryPhiGU5A2oGXRNrdn8nq3o1EAhwzegxHQEJcvh1V5nGwADJ66
aPkmHQ6z4c7Xn7ror4PKpRlmC8qtkTRcm6cu+hGExtLa41Qc1TWk3dpgmBMmLLwmqLICZ7VqJYkS
krBGlTItE1IZf27P2/X2woDmxym8AGp4amYGJBpcokd8nwJVdPLC4qXJK1IMNYYFMG6grqQCS34B
4gIU4WdVPbQ5XK6Sx7ccHhuQjQcR0AEhCmzc8FLKDS2r5hvdU+uFnauYOUcOPLshI55bHlmqPM7X
moGfitaVk6gya8A8TdBy5RupHdY4gRZMIf8ADwSwD7gEsFcNDfisfAyEzo1DDwpeQ/I2QDDYnjSl
dW4v2hyBL/JvpAWAVsyEIXNjFM8cppWnilxZdp2LZ1mT0wozSFZKK/NvuGGBxVekXqLWVYGxYLdy
pG351oLFyp6yuNkAABhRjq9EW1ZqwxziQXi+PcDrgtU8QqQJeHsFeBYiMpeOEui5kCGR7dzutyze
y3QraFDqyoATBU0mrWi9Mt4rx/yxh1II7m14IGK7pvQ0V+NSx3iHmuZ/AiCqQD3fmpCHuD2wq+3G
2GHG1ZVegAZSEXYG21dKoolPvllJR3H1YX/RG7V/R8RsNamVI9EzMCJ4fPkCFtlt+MeA/FplhfT5
mzdje2XN1oY2//ysouP7YQCNJxg8TL/vAhPSnyuH5VVUnOdOF9AUAnIgHCpMiEfW79d9ibmbfuch
nWgumtbt1VmzwATDvEDVMp29oFb3CThMvVoBjynokH/ftnNdKmCGwgR49IK3YqlI2F7hQ1SbYXUn
y6TZuF5HCnD2v/ivg+TEChQ5/0vDTG5XKKU/JT4MKyfRKKCe3NtBSV97W+I3yu5X9VGQlTld9MOz
VZt/fuYWU1PGQiBg1Rr+JZYOsv+SSCskMmsmGFfPvZAfw0jGbEp33fDZ64dcel+ZuPm2cBUQz4bB
eDewj1Oazs6HBNgEiZgRUPmtqElsosMsczxxJVAshXgwH6K9HSk47rXMmECJHkkgWu1cPhwI7+Ew
ltbE+5am7dwEM6Q6QHN25Ie9Kw6k36r7cOWwXxvCHHPPVh7yCxlsYAhN9C42p6h7WFmTNQPMMRhI
AleXctC7HioYxRbNB2VwlD76p+6gH/n9c3iKaHJ/2+jKpLF87knjA36r+b2bZKWZCyXNgXHM1mRb
Fq2AvQOEhnPFRp9/fjZ1RQgmgyTD0ngDFQnABNVKLF0670BZ9Y8Bxr1AydMndRP3bvYF/AeNlKc6
dbrOqkIHt4/bU7YY7XB5gxKIjgdDUM1cjibIEk8EL1HvjsI7P3OO26hykYBA+Ven8jsWaWV0S9nL
PwbnjmvGYBcPTaXNBmkhUT6k2mcDzpceajKosq24+fJU/t/oYOzqWGrjXo/yHsXQ8dsgZPj+WEGD
LngDaJVw+0VPB9JjNkfXW61HVxx8rqjuswh6JIcxerq9RguDuDDBHEh5XhRaDFJTVxR+5ckXtmuZ
n2qwCdwJ+cq2nV2LiaQXpuZdfebbYlu0nA5RFzdNahRLPiT91wC5EGHtDrpsBw/GeM79EbS4tDMH
t76TsIfgAkav00xHMRBaMLKx5gELmQ9G9K8lJtDNfBrCqGEzNXlEYyj0yBlnxRLlvIGoK7O3EPPA
EK2jKgNtVwN4oMtR+fwojnqR9MDJtySTJ9KjgnbbFxYnDmo9P9dosCMywUcRpKmJCzh0z+/S0rdB
wEhkdSMP6ea2oaV5Q9Ebr9LopMHbPuMJejkovZy0AygEWhIO26R41bNfc41OaP8+v0eJHU/8s1jE
jCW5nLYkj/owlPIBWPvuqeZIJlhFSYFZif8a3gRavnNLzKCg5uj3vFwPLuQNwGslRQFtq2ztIn39
Ij2bAVwBf+P1EYnx5YBAHuVrSghhy0aihctbXu7w3GZQyZQ45TZfa/Ndig/n5hi363Uo73IDliqQ
4r36xYm+GY6vom8JggOk8l+Sw+C+dzE4ZrVG1DaNIcbglC4y05wnKcTEW/O2961OIbNS1TD0xig1
A2gbj2hQU6lm0O7Ip4egJlxncSvV25/7Pxv4zueQ2Ve9J6h9r2AOc6uzaxqd8mftWJoeaYgAMHxA
vsBNezBWNtnCWYi5RPFjVoBBYYyZy0oAiKBuqsEdy33oVQQ8OEQvf6G+KHlfkCuQ27XnwYVtjTcY
vI+AsA6E9my79FRWcdJmPVzTLA8F+ditHe/zwjATeWGAibfg8+w4LhwGt5cOORDHlff3c3ZhgElY
pFxPeLnFCNR4sPo4onjB9aDfARLrRNRIRAp/rR174Yw/N8kWXIa+nOKWg0mhxHGlHALUx1DdX3H5
ebFvzBx7hR79xDMKGRurMgVbepPs5tNVduNbY3kEHJavt81dcwPMtKc8CvfIY8EOwCZ+TSU3qdzD
43sa3EH2c4vMj8gEIrSgEZHN0PL3tVNZuXucBkQxNBVvUzO3v25/xtJGP/sMg00HI5BZ6wXqfW4c
bTugdSZJRcGxtrpWJXFk8jh9tIkC6vhy2/BC0Lywy8ToMeGr2O8w/GRbPPWW96t1iwd+xVeXsusL
K0xoBuQrAtUfDhy9dpPaBDmx2IdzkfO9bN+kMLf4QSG58SnHChk7negi6eO/5fVFxL74CCbKeIAk
lkqLoT7d0TUWlRU3gjr65Vnn5VkFyWv8cl+U0XalH+RYNNXg0GCoEShiwOk1aaaXPkDuUYLQcgbM
EgGuNzEoj+JX63SlnXfeVo4L4DodSOw2xrFeJWtfjntA4M6SDCoe9S8/E4i/bmwMbOGWd+rBBJqv
NtAIYXlrL5trhuafn2XQlRrpFTorsIvtniPbXbtRVtKl/8ep/h0LE2K5QeyAG8aWaUzcDrFrBRuC
imbwASa/4N5EWYze3ivLmxR0LwCvoMUBgk2Xg9IFv5VBETC4IVDaQ1KQCviYBHCBVKHaQDrvGDV2
G/41c87suGdmmVA/qf6opAHmcuAfDT8nyasve8AZr+3Sxfj+jx1cEy+HF4Beia9k2JGMDz1xkjuu
c8bnuP7x4OBX57/XZtFJZGpE/G9I15rjFtIAbZYCR1aPWzj+dGlfLBQ/SlRMrx5CLy3krL74liTF
nriaimFnc8Mz56150eJxc2aUCYBJ24OkOoFRlDPudS6nCvhfonwngZdM2fsd1cUXWUu2PPZrkEEQ
OF/Jua4pK+blRXgHUElDRcBgQocw6WUvTgJCv5JmjtQ8tVJsNV79LpS2zHdWq43bsi+JL5lBDOhj
VexBxtoFHAXtzDb299X0rhmHNvF2qb9yPFw3eTIfxyaEVeRzYAhDXFMVW/FSszHuvNaRBtOrDuC7
Dx6EcVugJnx7q8076SoJAIHz3CKA2WHZVrI0Tz2AgWEWuieT7+AGkaT+oeKMj2lQLF3nVuoXywM9
s8j4gTQGYjW1sKg8cpsnD5itYSfeQXV1G66kHMuB68wUexqmISjfB5iqU0uwn9C/YirO0cK9yEmO
rmfdnsrlqHVmjjn3shLiX3hRGlxOMMeJQu0bXPPfXGoW9xkNnBVrCzdzrNe/K8d4M4SZ4xAkB4Nb
ZArYzNqNX1JJEYniqpETBIdaFvCjF4mHnB3KAj5HqnjbTTiOqr9ueJt9F5hKeBHOfl5mllSdNC4v
fBGf0jpid1DEp0JacZtrP0WPIUh6ABoC9BpXicuQldfFIPm5MLpvid1YiIhricV1TIQBtBZAfxR/
gFjNpYFprKVwLGAAEhpPHB4V8SaXTqDrtMoyR3Hll1h0K7no4phADYp3rJmTmm1F80a+ayZfGl3p
rR/IEFHwjd21p2ithvPTFXG5yTGkM0PM+oh8I/O4R49zfUCkzac/EGkzvkimQMKdZg1WuK3tP5Wl
qVDrJZVp3PWfj2tl7OXRgu0XHZs4TFjYPOqZ6qBUmGBRBTK0ovKeM72VxOF6T2Cgcz8+xGTw+1hy
fMMr60xN1NGFLI6HIgFYAIXIrFeJDRbHcmaH2XsxiHinSlZGN3riVZJVDof+6NeKvwdx3MqQfjhW
rhbvzBZzMHBCEhYNr43uYMdEtxq7MWUHNEo7nY5HMlHFMua/aGVBdZrGToH4tsvIDn3FBInwagZ+
nbxczjGT2ZaxkcdCquN7cFVKIttTa6KtjXrZCBrekTBAZEBijQxdIvk9jKiyDZG6cpywiqv8m9fv
ePNQ/rXC5M7GlJeFysGKHL1moJxystSWkQMl0nvvWwa4J6VBWVnP+XeyywmdHlDkoVAHfAizF+VA
HzvRh00ttiPjdx85WnMsDGqkaxSDC04KtlxsNtyHwEQgMyETIumyVNQliG5iUj150Ebfe6dqZ9zd
PogWlgpEtmAaxr6eFb6YZLIR9NGI63hyQQ6KOWtPoF6fwtK6bWUhbUDRCpDh+YyZ23uY0bRF0wz9
FE2ulp/yh8otMKq0AHQH3NenQScN12Hd1k6FhTodzKoz1xLYjwDxZVxEQ8KoxRlGpx84csq2jc1b
uTXhEsRZf1obIoWjK1hrRa3rpbu0Ov/87FKnpvnUFwqs1jJYjvN9BuK9gSrSkw+oVBNuVuZ2Tkwu
ffLSHDO3oKvDq3MDc1Nse8FBrhLSV09dv/Me4sRpNc6SJYuTx80YDKgZfv535lkP8mOV67Mmndzm
t/7cq7gUbDjN3qAv1/HtBjLYSMDXkI/X2/BiyCzFbFMCr51DHs7NoG4t82+l+jq+AeRN+/779vCW
LQFhKaN1FQ8bTCiT6zbBacHBTdrHiHvmvfeg+pa8P6hk3zYkLC4jWo/Qo6DAWVmsrm50LWjeggk9
J5pZRqEVlyHBgcuhkFh3NnDChQfJCzQEC9x98d6hzXDlC+axXDkSEFpwF7y0gafk0m+nZBKLsUkm
N9jmVhOY0AUr8LxreY/Bg7Hz6GP7mN0Hf+LX23avczcs5qzoge5j8C6wp4WY8g1v+PDfEULSKmlF
R5jsGUTTJLTUduLDbXMLif6lPSYoiGnbpJWOWDTyB256rD9yivopb6qhDhagLeolK4eGsDixmFBo
KcvQ5mJ7NguQU+VakU8gYuts1TpUp5iG819bmXjkK6I8WaN9WIxBZyaZoKC30lD7fTG5eI7dy6a2
U7YaWatE/LQgX3nMv1Yk5vSoNB+ihhOstFZ2EunTRAI6bU4Pnx355ZsCxT2dQorNDE2JrqTfK3PK
kttpI5rIYx4hoJlAVQshNZDDEVE6Bavi39dHJPzlbJDM3QKi642g5LAk846M1zI1nUxlsmP+KU/e
Mu+pCBSr6hyR92lRCFvcFOhYb5t2JdDOWemtuZ7jx9mpUtWZXg8GnMjwfoXGZzys7IvFSHc2TCYr
1icpaoKgnNcyLR50D+Cuk1iasbx2912o5PxIrYAkCHR+aFlhJjSrFK9OKnjNYAN69TJtBlJsmk1i
avYpI9JOoAgEdrZTIlK/rlpfirOw/I91Zh57v607LoJ1dQdCLlrSlAZ2eKg2GuCUA8UHUI9WJkR+
DtxW3qPETlZKWdfM8UD7SuAvRB6JSytADZdLCY1OIfdrTHVj1xZ3Gmzd8m3FrK1iK46ozao9BcgF
JWcxsXtoadDVYsdSeADzK6gHId2BxiRmEvD8NdZd0IHA9aVpafxQPWV34ofWmdmxfxX3DZVohxtJ
tu9PDb0df3/0QFhHPrfNOJqmJHom8xBzLa2SjI7oVNvqbth63wBr3qPsIpsFkRyffvwq6AsoeMyW
fo0ksp6d4/OzTkJq0IeEfPj0l/NUky0aVwhHamp9uD4dLPdYHUVboY3z+Nzv1Ye1nHIp7px//Rwt
zrZhOyWamKeYuRS1mmafuslaB9wCYhruoYN3D9RM6CZh2T+KOkugQDshdvvJQcmDlDZSrW84nk8g
OjVxh7RvayJB04/mamElWl5u06qN8DzkS/bt1VqKOmhQn7nQ0CuPBP5yuA3fCWMZihOUUH5rwSlb
Q6dfRx0MEvoJ4BmcwRxszpEAi+PJgaJDEI/egT7IzXbJCqZ04RYA3l4A+QG0mTmd2AQjFGs50frI
c/Xn8oW3AjunuCXaA+VtcTuaKrECklj96+2ZWwhzs3jP3DiDqePRXns5dUrAd1ktVp5rF4E1vaYl
2Xaf8hNSqqSmDjRQt/IraG15z5wilI6GlZvdwuEM+1CBQ/MOiFeuJMu41Jf6Nm08d28kVN2JL9wx
fs++BiJujXfj0Jv5U3nXONGm3ihUuuOPa7oi10EG9H0GmsJnSBCmnQlzeiB4XiGqnuunsalzqAPc
KdwdCmQoaPbiyhXzp0x5GVYurc1fc7YxhaYQjFzRPLxQ54Q7hR8cGWzjJDq9pdjhQ00SO3ZUcyAo
C5KnB9X0yd3xVSWvR4Gmd/12sHhTtDuHByhgskTEndv+cL2TgCVC6Qy81VCoABPg5fcZwRRreex7
bpCVRG627bhygF93+6Er/twC43AhX0DPauAMV3Y4W3mrnfy5sOrn7tV4ro75Y+YId2gSuz2qhWz6
0ihzmHtp6uXhgGHVD81+cuDpVkZBkUTXYBULkQLlELRWQ1dEBI0i6019EaSDjvvPIIKKtDymlhTf
yxCSWVOjW9q4UHxGh7OKfhxA2piY5+VN32iBwLnpSLxDcNdtIXP5mB8KnshbfuttguPoKs/y3j95
R85dY/9mB4oXRXTcgeYYaqSg/WH734RU7YaykDiXQ4nOD7+yoiNJPoLCEQ0tpXN7/ZaMIQlAlQ5j
RSmb8RkPIEQ1nyL/0NTb7A6nyyYF/6oORHQwrVBoseFgHte5KcZTmrGqxCKJ/YPkedtw0MG7WnJ2
WaNQ5/spiVAl4EFBeHt87OWSNcokOsPoF1WWYnzV00mPzPCgbmNEW7jo521DV0nd/1pCR9zM9Yrj
kvEalCKlrAg4+APaPlyRFnZiQqJmj5JugqRFJYNVkdxOT8ZdvVmxPceO89jH2mb2hlqjRahtYduQ
BtL6T+rk9P3GP4Tbofj2JwH8EV+3TS7OK9L3WRsSu1Jhou2Yi55Wc5hXoXFExSwHnvBvAEwSzXsY
t1r4tynzzwgRNPHijRiKY+UyeuYgFk+mGM4zhcljMuSzRCARah9lta30HKSPYvjseyCN3APtHM2s
+AWtO6fLAhKMpCv+iNMqS8ji3vn3m1ia/EQYKiiwYg6MgKDAePJ27SF+HntECTC3udExObbb4hDy
ZBWAuLSXwFqA57ofsLLCLHjQ9FkbxIV/UIhQHaLfxav3qzi1jkYhirCbJBukJZwrPY82t13jRr8S
ep7X4tw4s/ZCX7YALsN4aeGuaA375pR+gGaIxofQVQKK5Bz6BBb/eOTuOo70f0sEA/vocgXQWAK2
FPkxk4LnMsJj28v+wc+ctD3Vwf3g3QG3vRI65g3LbKoLM8yGlrJ+FMoWZurvbjfRlWjIpgM/g5h5
vABjBskfq5qI7sUwQ4KEwKt3v7yw2vptvFLQ+ym/sCOAoqmM8jdq++Amv9w0ARRjcM/ugkO01Z3C
1neTme7qg7I5cJb6VR/ykCQ7w5wOxT202E4eqjSbDZ4b8EiVHAy86d+OGVeJ+Dzm8+9hToAk08tW
FVq8blcvnf6Od0CSt2Yz/q5+6eUz+AbgPFVvcdVX7cYgyipJmD4rqO3c/o6FzXPxGcyZoBshJMXQ
xnJIPI8YkHswpHuZM+N2J8VOpKxYu3q/xaghrwUYlA5KKfDPMH5UpYFW+vkQHqBj3dOYCq8N2D/A
BA5VeRm94AANF5Z8GiwUHL7HPW8GJcn3Xk03t4d99Qjzvx+C8q6M9ALCA0wG2mvJKAVqHx6M4VFU
SCYde7+iGrrSgk18QvHzoKxdAa40dWebSKHA+IeXf3BRMXMtDFD5GIwxPKS1q9nlkBPNrrRdJNvh
PRR8JcOWS1P1npLwy7dTAj1y3IdyfWUNrorr7GfMu/HscsAlKaiv1Ck8SP5HD/GDAnhRrz6lkCPD
6/2+LZ7EwiwyS5Vbyimvtyd+4aycRThm0W+0koPV89L4AJZjhGotOsTqqx5oxFOoIngkfs+1iIQC
qCIg73Lb5M8BcLH1gUtAaEHDNQiCcMVmDgj0sZRFnJTDISU5CiQ1VSk0BalodXcqnd7wr98/736N
ZgyHnMhrhe7HACzxg1UAxwC9cPKHox15ndCcC0DxpiWG2eNiRE0eyf3eN0GXg3/sydp9gi224qoM
DcoZZIDCFKhrme+eCvCkt4DAHrriKeRAy18BabayEa5C72wDGT74eEBGiU7Qy/VIgqADuXw3HFqt
IP3cORKtVYmEH1YfdgFQ25vFAkHEccW+1jZcnxhBMB5G+n7Yd+aGvlXm9Lu1/A2qniL9HMhrSN5T
zOCbbJGTnZmOugWul56eTgYRCNm+P21/dyQwXzu0ej/e30vE3Lkd/fWdkl1vy0QldygN4QKb0M0M
qjkKDv5Ymd8d/fhurZgoJKE9/VZPMhFtCf/4NSvB7Hpa2Y86GahO4m1CjiiyKSeU6B1Xcl5781dG
nt2EWGvCN1fbANN+PiNMCqdDMaDrRx8z4kz1k8KZ/O8hg2vyYJvdGtlKPUCaV/HGArDvklyX962s
wdz+8H7gqRmTl5xsD1/vW+fhYB5O28rCf11rt/tw3D+V87ZZ2YPy2hcwx28aDlHaC/gC9b0xK1el
2/eT/ce27ywT3fsFebQ64qjEIdbGOrr0ZeNahNyRHXE+TJ2uueS8c27NB3P4qtDU87UJXxOT0nrT
6Bq7z/UF6HJ9dSbUd4EaRkYPA021hUpygkPuu/3D/VZbK09JBqffTla9l09JeM+hYd3M3tYbVNdG
yQT6WtdDAZ1u4yEv7niAc4F1FmMSNQQ5ujo+BV+ct89Bw1Jzex/YHzwdgxmpLdaSu7XPYFLUrPM8
P5PxGfZLhk19eDvl6NDfx+RgYIc/obWUUvjAm20/NDj/Xce62znu46tE6f75Hjvwa235r09iEH6j
8xTPDSgsg0CFWX+v64wRuvHJIRWBj9nW9XOdZ2b5HmavAg6JGu1ZvOtDi2o89B7ojIG2r0mDsllt
GtEaz9YPsxrjjeADAV5vRh5CU43ZGxqnRb3CTcnhjSOdaTZbf5+Z3DE5DWamE2UT4WQqTcGpNvoW
E9Q4uk88BEuzwlNpaX9Hh+Y5G9bShOsdC8poqBSj0q0AZPxTUj1PE0ouq4UsAHdelgPEnJf+AYdR
bHqFxzuG6DWWqPilI4xDYzXV1PyWM9HYZkaeHmMtScxkzAI708UQ4hBj6vR1zh1AUuxbU8ivdYtc
n5T4VhnE63N5FdUqxtMHUZ40aGnWhyL/1Uo1mAweI1Ce3M4jFicEBB04xIB9wFXl8qgsNQNMIAaM
qHPV9smYCHhX8U6u5ivBEkLEV0WM+X0BPgFxI+Af4K2XtoZczEup4oYnZDWBTBJA9CbSeiFIY1pf
+PDlLvo9BUMC3VBe7g4exzV/xlFXEwetSV5A+jHN3KqHUgxYOFLhvcpK4TiOXPidJ7GqEPTBGrga
S0NrJwXS8d7IvdOEUt9LlfXgSIp7JRZJV3VAUXYV1/kbCY8qTo8OycER2il7ClopUmikBoNESi8B
0Ebh49YZJ/gSgRo4J2wTpQNRaNfrmZmA7RoaGr3cfJWQqH+p8jKQtkXGSS0Ip7owMkUtmV74sq7r
mGplmo+FqxT1UPokCwU++g6gb+Wjx0/3DK0DxLTuJzuXFQgqh62RjnYY670YEeiFRJ9jyylI5iSp
asxI6SZkEuHIgTbeb6DHTMZYCivUQWK5JoIagKY6qcNIOcq5nqfb2sjQECcUYYHKLaqSeBsAqk/A
7b1VS6phJhMilbGeOuKktuEGHwHgDefnzVfjw2+AT5bzhOJdVwDAngcYDuyRmUK6SG1ec90bsJ2V
JlT3MkQjD1laC8E2ELLhoUziKiVtrhQQW1CbzgR5YH0/pLz/OkVp8wkSF5EHMUOlHMQoNhrglyb9
sdREo3Qins85koxy05vC2CmmksddTP2ijmpnKPTYp1HbV38GAcoFJkQuq8TUdb7E0SSNUWSPoRR7
uPXxyrZoUvFPqRge52To+MbLc8bFVpjrw2Rn2rzQg9RqCtGTtAlo3XKN70CSNH3yNB6dSG2jQPRC
jXnV0bJKMEw0otQTqfH6AmGuWIsyu5R84ZDUBsJYX8XFCby/ySP+X3lCfBnse3ZagSoM+gVJdQ8W
FCHaT4FcYWBF0DhhX3gCzTleHDdaaTT7fuBHgQ7otPkTq3nIbaXcS1FUrRqxtnM0nkTQ3eWVryiv
tJw0fZ4YlshJiUSqgZfuK6n3Ihp04I/btFWrQfmqrHnB/B+KrmS5Th0KfpGqmIctcAfbcTzb8dtQ
GZEQkhBo5Otfe5MsnNjXoOGc7j7dbcHpbyUa+7vNHeaREONm9FfsF6ZplGwMrExTN3ehOvDSpsnY
pJ+qbGOA3Q4nTstKLVTzhWsBVBd8e+McBm+dBvMXByJ2lg9bW02ug2Mv3BWDt/rJhzz7UcL74zLT
hP4rMSkJL/0tlpd1pmnal2qXH2VE0nfXMLyW81oYRQckipGsy4/UxlvPNkvua4zHNvc7wejaKZVM
AcQojwJphHXlfgYEJ78GxMo8eTzKJ5uY9rLgTcVezi78cXACmbuMASXv0+QAHceUyd+Pgs1vAvPZ
b1NZIXM0Cy3gLOsmPAM1Yq0hHsZWH4nwNd5qWuu/GI+QaJO2/LidZobdb3AB8i43kANAwG/2pT9G
pUwHBKtduhomZhgbCp6/p5YjLQVw9fYryBBuUiIi7OtFSe9kTb/yeRo3tf3XuNrVz3LGD8REztS3
bERHVpcYdJ4iGTPYT3n4DgkpG3I6RkFPid6+7ndVEnhNpIAeOBf6bV1LYeEUly14UJwRHGhtJv4s
xmvWW2vxGdlRLU1vSpGynqwsm/pCJW2EVrMZX6Hr0KBDRowOwFOsRKdWF6L8U26j3wfpaYvft6oE
pIjjlr7VGF6MAwCI6tdWG1R9x6740dOE8VfJRPi5es1p37CYl9cizg2yKlsGRrKe170TfqP51xrD
odBmZrslI2ZQOi4rHFcmW0p5Ouojya8zpjR/2bC28IaexqQ85alGhiPkr/ttwuMI5gbdoO98kvO0
L4qId+B86yvMvs+xHCAk9eiSi8OsfTKK/EeVGlXAxtfCrKxFJCpCn8KUbbD735snO0tUmDOf7I2s
6PxOha7JpbZSfLQyJ9tN0+7qciTBrhdRaqTFzuNBYDevRNvcU4oUvye4mE3ZQHaRWdiZzP4u2AkZ
zjFikKvblmq53w+tqssRiHlpV06+AxDmy4vPyD5/I4lVKXSCRX7B3NSEITuc+T9AR/vY5elhfu22
bs0JAAH7GSBKfYlq3vMuc035ZG1tdN/Iens9zAJOJF9DWfaYKc4xvVSLxF0alIzHaWkt8GQ2BStu
iuLLRys00yovhC2V62Z4Ar8iowqmU2llSXXZyzg+hBT3TF/BnQ9K20LUv8IuNX84Su1MLxZMGLwk
5QauoshHvd6HfW3uV5hnQoevEVg6JBskc/22IwB5yHw5xTtiPKUDhSlZ1e0xl/IkJ9OCSh/x6fsU
63PtK+iX8BjneRkfbRjrV9QZPu0W1pTHnaA64udtRRMx+W2mtU8zYMg9zbf9EzLo+hmx1fQTHZuf
cT2nMEQtWxa2b7sftb1yQcITh0RzPmuWoAJaylaB00Gm5ClJrEHi5NcPGzbaZNjevClvssmsvs+z
OWnfMSgCA7pmytw0lHKzrmuIOf6bygQPYcSDrjtEwsGm1K0kh79Jnd9Tt4rsTCVQXASMJDBGKvXW
uh7kIGOoz22cXgDCt3wQsCj3vYMJ1FdglaqWWzhsT/WTYy1W0SqS2vRuTRyOiC9t9oDjvITEKamp
xKweFnc/tvv63kxVssL0JBAIpJfJzJcCQUjylEzb9C+UPKwnMZf1A+REX7gJEp/4sHiCLJe98hob
lEErNoyAQreBIObdLt1ak8T0U46fcrGThtohIyhowrZRc4t3kTwQhKCOd3tqBb2WFl+9hLF11cWl
yrzWDN61vRvXPTnrSnB9NzFG7sg4rX/kXC7PsXQxDIYuEBUcFDNAp/1QOYzMtSr2mxYBj/AtJfHL
G2GS8ISACQCAT5VnLj1PIXVPS2Hc9KJyrreHZt3p9Foak70Jo5q228Gc7XeVyaI7YAuNUFrM2OmE
vUsYUQLLLUaQTKg+cNyYoKMfCoIaFW7wh4Gsw6z2Q/k0+Xe4ZZV9xNyLv65TxXGTbXTNzqPRCyo9
VKDQ8YgcQTiSqsqdLU8ZwpYT2Z5UrZsVg8fGl9cpy/T0fMg2o0OzIn9mkNymy8sYED8zJHGc3zBo
ovwwJeNSfKtdfczDsdt1uhx0U9B/FviWN2hn0AKn8OSQP8fcC/pCtAiiIwSisMHbxieosjhqKBQL
Te3ji+KIJf8u8anU4OqQfxisjv+ysUrX83jgD0/NJJ4UQ4MJWx6T/ICbV6B9jnGa551Mx+/SJA09
pWMjngR4w1vlGnQqji38ZRrLWd9sViTPMEkDBfx136K0XLLmD+AE+h9orhifxcib6SzFpF3nLZLt
zwmVx9pTm1LWl6uaZsS9Ok07hXyF+3ZKwu9icU3TeRiutgM3bITUrsK5goUPr5DOExwFkKFM4g8d
U4yVC2W3f2JR45uuXbqfNI7GpQ/FQrBqm/GoUMqbZjzZFZ/i5A4BkjdKJ844yJDoweZ6+j5Da5TC
fkBnj7hDqqXjTZSfKsboIOdzaCki89hHgR9H7MSEp9w1ntEW3cfi4t/U1PNTyscDo35G/G5xqo0n
vTscjGzWuONRZbQfmSwr3P+kkhaDBXm8b9lO0bkk+SFO2YzbYDW0fbKhFu9rSMcLlxn4HNKWF34k
zcdEEArhiHRPyZaMY78UY1qccrel/7U0AW5DrZ7xOkxTDMlcFvza5LTGC1W2opd6SrQ5UW2DvM1s
sroTK/2YdPBmhf8IWP6iGPbCbP47HhFqcNZsANWXdiPgmvRKbqcSbfGpDFy/j5kFBE4blPpwu4Hj
GLK9AqbpdpM14WQCb+sT3xRci7wWDsNv5ViwobQqgacnLw6J8v0ATQQ4HTNcSP5aaU/mutV/o6/x
zPMdYYr9NjMxXxzyyQyOLVw/92i+1HbZ5lLclNPG+BXedkU2ZMm27k81lJkCGxN31gILNQLjGkx7
w+elXvKll4mF3YsrAKQk01elkeULyrMk5DWm2ze00Z1Km8A63J3VDytl+ZGbGU3HWvgM2cPNrNFj
Gee/E7shyp1teAinkmq0S+hiwtZHNTVLp6b1OJU4qdM+20C3dxUtJUo9r1EKI1PO3k0l5q0FOg2A
W4VX3zLLRIvKKm1uNbMBOskKMtvuaAi80njSBlCNrP4xZXBP6nYZLWS3IQrU2IVsH0KuirVb9FSB
lrIlr7oCeX68bxYGU0HwIvH3ONVL0iGCb5kHaiqnMOuxyifFOfmTwNoMCFvrRIQV/LbI3laNbLEo
F+hXW8boC+YHi6d9wSY6FftW750mU5i6TWT1PaFtyfpYgCbpMLINdkQbhkrUQ8T+bwNxAxeIwhV3
Gl87+sSVywMmzNC0i5yLvy7z/HvK6SRPzbphS86VbFi/oGqa+oXxvB6mrC4xQTFLfKaycPExSei8
nZMMBw1OFF2/YuXRF+fhV9vhaxMZ0nZREAbKbHsIQU0bgiAxjzwEhQeA76H8o5iKZD5NmjN0UK6Z
b/Mj40ufVKv0feWt/G4rUAtTOpce3xQFLFrZ4MqOOp8gVQSTCB8mX+bnukgroExIkXpNFE/UBdal
VdbRNdGxy7AbWDcWKR6WyFb+dxZbmsCwd8IxSF3TxlNbHfQ3QjKPZ8N8EYd8BMCB/zLPd3iyG2K9
0kp9R+4LzjJNavISM3iipypXySnZ5gpTlinPqyGD4mDqUqTtvOO0DmLg0wyX4BHRAtXQoLH7bJax
SE5+rsSDYEeoTnCdpp8RzSpAIVuastPISTXdQpcGgdu7hB/BEnHqZhth7bMvba4uBeN0GTAIAy9i
b0t2QnBs6q4CPCp09Zta0g6p6dNnWhRO3qKZUOmAwweoJWsIulXIKo8MLdii1amO6ZSeprzi19XP
sT55v9DfenHiUQGNptdM81xftdj1+rK20wJhdeRIiG3d2qJi1kJMr7Ao3hjc0Q5TDI3iwt2YVGw/
AlcNbsa9bN8nIdaj/7pC6644khVdcLKiZZlEsabXYwmaX9RYmvycUtS7DUMQc69gGXN0KM2REbOT
FNHg04yTO8hkf9iyVKG45iSDI4fAHduNimT0m9rSzd6Vm0WviAFBsCOQx7ao9QHfXytvxth7jtRF
nJQZZmRXWkgUsUbka1dhCQJoD/OIx5UVqxt2Goqm3xj6gAHI8Du+Xbhg1AZ4E51K+4FkBR16qzWa
MRjrOPogSLIDhTEAo7o2YLbjNi/TwFBRGUQdpnBkw0QXVkLWp1sxpd3OMZXQ1Ui5RhInOmeNE2rP
5F0Fy+JkUIlfvuetgD8tmiOcdkcii7z3+VTMfV5PULvzfVI1PM8ODocVIWGSz8ZoUxx9LD/5dObH
i/QKtaT8GmnpYj4SuL0tFRgE4Oug7Ru0J3+TQ5HPQ5cmPVeorg0uTV7k3Yi1jvHvypr2Aaki7Qio
n9cP6zb5FiBhSCWqS45fQ+UUfiRqm7LmuuSl+K9N9fGekSxi3sOR8C8TR0Avk1t0JEURmr4Z4/jc
aoIV7zOO+6/OJ1zjFnqCDzI3Dv0FMlrKrgVshQCAVcbz2uCI7lrY3+DUQ54VrGwSXPF9tRR7dW9h
7zVebFzqpSMZwxlrOd7oaUESMBj6WNu993NImn4e4f7R01CZz3yXAfGT87QVHdprgD3U2+Nn423+
R8a8Anojy+zF6bjDlmxHbdTXssBmVjVVeRcrpKsPvM3Fb8cRSoKIMlT4gAY3gQN8n/IvMYaysjcm
xSzA0i44xzxD8zQi/o6g73I15nsyrh5GH5vj1CRhnYZlFjnybJEkYXqO4+DvsvI26VyRqHu1yRzw
IFP7R5aWS36RyWHum0YrNkQFiKZjdE/kfct5Ra9V7fb0nEWfZ+eZOLDBlAuJTYaMKXcG0+PhRFJ+
Ob8dOFj9xTPAVIPD2f7YlvNChoxVzHQ5qWvW66NU7GHytYi3e3DFX7a4remnwx4cSXCFyPuorfmd
U5OuQ7kmAumBGdSg/ZoK1pycLrJfCA6u8WoOrl3PUOxkp1mzuTo1qmV/oTNHPDHqrt322aS3/4gl
LerW3ZZ2yNwiwWBsWGX9nq7VD19+AZABCsgb1RLlb1aVwMJ5jWmuTkTa8trW4xwHgXGAtJOTSK+1
RetxattFsIuMQjTdl9koTtGJNN+1IYgD1BT1lOpcwKEw1Jg0wFxoxFVNIpAZO23LsxZ8AVTsVVVf
ZpPTFqaxFpoLF5uwAeZH9NQ5JgmDC+qBzdCnYkoAKgswqudWb5jH1+jI6LBM7fZwzBVM/1McSbBv
WqfkcS90vV2naTxEp3nA5oJRegORO5BM6ORqseGf61Drwcos/DdjfaneLQtHubs2DIhnS9fBu2y+
BfosCEQyJAf8gofIb3eOuw8FVrHeKccB4gSgpN+LpPBb36Jfu25Vnu0DVyFBmDUX6puhNsFHKC2E
BDCPgC3Podjvhjb2A2Ro8g44h8chVTFHqSQx7IkiRiskKmHM0vTZiHoNGJFp/qWsrRByoNyeXLK1
xqU6R0j8B5h3JPKKEkSoHhm12El4XagHYkHrSw3/Q/rD5tv4E7VYpD2dA6OiW/Wa7VcVUsaA6CaC
3M6p1P58OPzVgUEC99bkViNzABcEzN7HvQEgFG2sB6j6m+1cyr164Trlt35aKowXr4UuF0DROLcm
F/j6RBY3pUnnj4RlXTO3iKkMHMJpHUKMoKrseDcfwFN6ICt52SWLcsew8TGsQw1s+EdkAbWRgt/m
81SJ8UdJj/K3HudD/uASBebjrlQoXzNc1/HmGOEN/ohPGehwJHuJSw3+dNldUo7Z+J9X24EXJvX6
LV29cL1sl0n12FoOpmZ5rfkwwSHkc8PAFBZDIZtX7RuMCYyJEyhLkjDKl7hyjwNNiB3AarbHqfH9
YpSAaUKzf6VOjwgDUA++CLu6mTKjUhhcqUrLF2SKp3gXq6vYA5/nmQwlCly86U2x52VRDOor9Enu
D4K/TQNkHFQBGnyIO0T1bctliQkt6jZxdrlYqy6pSZMNhT2YPBFmjuZiXTnZWzOTGimcXFIyEJSs
/hYOIekbEHJzr2t0cReOUoKeps3N5T3CmrZf09JsETPhsjDf8yWBUUJOowCCjZYR/XerGhD1+E7i
RnDn9NVUISyD3evgbh0IK5zVXxYTKN9Sey/2La7ve6wWBvhBVZjgBQqP4c99La5LsIm4GqcgUe6I
lTQbtswDjBc5IfiXq23QTcI1gd6u/MD7s44knyh7qxk58DyB5UcjSj9U8JT9+mRIyO4nTtERgeao
6jvAdvt+Gu18xGHiDcFAJpDV/do2h0x7bly1Pm/olJYTa3CcDvnER30u53QaL5gRyd+KGrUKnlvD
yMAMIhEpLFNRSdp1HN3pgI7MXFLvlvnGtHsh70La2Gqgcz3PQ8WNYB/+wPF4M48ockYgfRFm9QDC
c1P+zZETDGXdkVY3ZipMhSixL69iwEA/BNnX+IeZqR5/A68L9RMuWVwERZRf6sRNoFSiqb49CqVq
sFhsQS0rgdegwKfkuheFAty1UfUtnUcAXKAFIFiMARDZBn/iK06tLemPVqr4b3PqEHekpAJe/Wst
H3aWanY/VtEnqGM4aBsEhKYgOeiWLT3TqzyeOWqSdzKj2OtjVS2voNPB6vScqEhuW9a65mNdMngi
6QN1xQGLrOUmHng//dokYh2mPVH1pRJelQ+tTxlcRVa+/0pZXkGbGz3ST9e0SKprYxfzUCN1uOri
btJTNRfH/ZjBwPy0jij/TrkSx11QyVZ109jOJcyRt/lPRnlS3zulLX6HFaAYCtYqVD2OoJ3e5oAV
tudSZQF0hxIJRi1njsJ34qIAPB0aAbTTNBRtSYb5CifFcZPpZn6lDMv2tJAKQlDrFvOsEcny7FBp
sxuIGwA1SNyWVbeuCt0RHZPsHY+0eUS3Ee658dV/rsUr61RB3aVmx9h0dSX2z6NsTd6JckH5RXWV
T1gLtYZcf2UGYKnfqqcUmKYAdlDVmP/QGtlUAASi6lJfkVcO+J100HPCyH+WI24HDwYgdO0aa5i+
JqyAH/qoMJdS49bGNtJZPNU4v199XOXPDVDe4+wMajLErqi+OI7yhi3AoU5rRNeHm9TgM7Fi2fQg
Cpf8kyLNTVesOv2xUKJ+ThkntltdEM8Fiq1isGjAkbqabduThw/J2MFU9fiwi0TZtjayPB00ospX
X8UmuIyKv9PqQIMuKgrap8ro+M6XvYTm4Qu0N2jCTwHyB4a6Vs9+oMExPzi+VC12RbG9tGCjgVcZ
FqEpBKgi+52u7Y9IobG8WdAIfD8wTvgyMQcqb0w12brRu/iwkA1wdBqp+zmNNUp/yhZIOFKgaLe7
nHl19qmcb8bdRzBr4IfgVgFYE+8RTT3WKGKhrqCDSpQ4s6gevTbjL7dY+wHFD1iiBrw4qLbxKF7J
jPse3ZNd33M8yKVLBG75jmyCRMDvLPtZ2b35vi96BZuRov3pSWMcjto8295Nm4xPaQEnhsYc7Wts
Rp6A5nGRdCnbAPovdgF6F1i6PWHArUQIHscNDjhvKj9s5im76DrQCy3KhHUbOKlvwSOItSM8sts8
tAZMjSpmt/WVw0BlaAvEYR9gav4g4XaEmy92xVs1pRKgGADEZ5hCIMgXxip723MVExjcpQC7+3JB
QY1+wo140zTmtzXM3+ZOB+Z+00RiohLXNEDbtPTaX1FVugKAPajtHnPzAgTaWoT5vO5j8qhHndSd
D8C8+kYFvF9bJN5ctlUBrjAM00HBZwK0slvCG3fj/M+vrZb9JE0NRmk21askUuUwa8vVO9j/Q3at
Rz/cy31p1AW/dfZ9ogUDLe5Ze5lz1BDgI0aMQAvGnjd9ZPuN5gaLqmAR7bDQ8H/DJo/quup5Ac0R
R/5C9X6IIaVtQDqphV1Un+Sx+X3MOUbQrBj9MwQD/FHgYz7YqfRYEfsXw4EG2fxQxKhvAAmmP9HR
HW0k6rifRufHveAZ4JwmVrci/ZpicaYtX3JKS8xuyKX6J8ORtSc320q+hBy0G9ZgXG+swbLakiL7
QJ/xBZ+7GmozN0l1py2FKf7RZDsqpCS7oUsc69OelxGatIrTn+0SzBNfgTF0Bp1zPAOrDGOP1Nfw
kxRSynO02/oDqgnUQc1UsmpAoUlKKAXsfuuzCHNNjwtcA5JkWt9wEf16nlEEv9Q0P/QnxKeWYGwM
FLq45ARq2l7URJ8JknT1nd1bEM5VHr9W2azdAXAho8UV3EVGwZojj/vGri7Kc6hCnl+oIUd2nZdW
fMzYagVQ263MfwGXNekbxmvz7RPV5gS1hYefD3Bm/M9j5nPocXCnnwDjZXUxYWfJaVHe4AFuoSLo
qfCjAezXkJlZm8LDAWJoUz4mrmYoENm46tvyQG07ZHadPysJhnwYcUYlJ7nwAuoJsPwQlaMfYVc0
aaPvm+DH9nwcBh5NBQdUdWnndNGYNIsagEXt1d+mBRkFFG427zXatAarvcKDdJAw8h4bwvxemkYI
yMQPDDa11hNk06La3865sADEOzFr+SYnEDa/G3y5vltZQpBmteYtLk4ICSyoiUnkw7GxlbAuggap
hw3pZZjqjmPR3q3jPr8tFlg6zpOxfixjVfyzOibjyTTpmoLOZ/V/jUxhA6ASm4AZBit/rsqZ+OtM
MTECYTS6U8iaEpghxx0h7aBPjQJ80FBO9lPpAw7ZQABVnjGoXO0nLDsgBOCtCyjqjigxWu8INqpE
HPVjrjhjD3upgJNWQFIgiCigtrlF+VrAKowpRCA4VkBLNOLKFf2CSFPZ51sWUcDqpnxJ0vZwIJAj
mksoOji5X0StPdq/lgJWyxO+nHPuMS8fC4iPwIDWkgM0bNI3nqVfnMcCt52bEP1Yd6pxVYpzuy1N
v9AW7ZBFjd90pAZc6lvwvT2g+eYX9nEw3bxaA3YymH0aYOXRxLeMb7jxG+ENOUFEtc63G0vmpqMH
BUXmoKaoTq5CH9vjQK0t5qWmmKOmp+h6bZyFGrjI8gC0YE/B9m7g6o4Tyfb5+CKAIn0M21TB32gH
G/VY5pAAUpynrraPHsiaH2SpDnqrVif4w1YlNLm4Ysn8Tbt5QPdinxPyeMwh0CurlrZGAxrkfbOr
ycBWm7RufgOYxx1an3VTz/kWEYwE9qdY2Ws6lry9aVQNAsYupCzxhAE5f0x0TfVFpgJ4fXsk/jVH
w1Z1NN3ilw0v3ZchxNbHSzuqGljeTDCHrsga/kA1BmgsyefanYHr19snT4CnfHM5sfacklGqQaom
hp4c20h7XyhI8yI+B25ZRGlewbqiSsL0PVoDBwNX3ErSj+EOwjsjemj0gBhRJAAAWgcIBexSeNn2
Nq8rhHl8hUF3i8gwJyfMgbG+xmzr+jwJCqwe16s/TikvMTehWfulLEp8FS9cN+YTLc70VIcJjEhW
M6SB71AyaCAgsN86GS7d/Qam/zgLoqcJJgooJ37MrjaY0GNrM57xaiGEkwv4305gRMMMq19VC11F
drRnCNRG/a2dKeNdgZzb+cSCwhISJg+gFRxqRfTEosaTgD7OvmNvr/rJfdGxsOIvcv1mW2QwX6DF
ZcfFUnRRQ5jb7BhwtOT6pkGqpnvYMDxwr4lg5iPNDrfCdanS2GkOF28/agYL2SndYWi7TnAobbsx
rjN7EQJMTT8WGDKAaTZIXoBb9Bjvo1QFaKO65ph7ROijvIFiMhS3cofY9gTgmoXzaltMhAL9DukZ
1WlTnQDpSFRmTaWW2yIzYOVBZqlrxFDL/GLbxtXvSbPS7Fbi2qF/rKwbc5dGDC8jUy0pwzV6Xn1L
VW3oZRqDOHpJYwqv0gqClPsxLJjUhrYSjlX2OJJpoKQ50H2DXGBvJKnzHbkNtWq/m5Y09rNYc9wa
pJh8dnugxoHt61hsiG/FLyuGw/gZtCSEIxbuUEuKG4uPdfMNgpG6vdgAnvG6LKblwEwrVHK92bF3
LmCEd9shiblIzzCznONJIz61xVozNYQZ5V7QW9l4rE0PnVW4aJVU8m+qkwP5dGMOvZtZ21aAG9tV
IG9NwUV5mi0Z5wvUGoEPpHTp+oATeXlcRYorUKX16h8X/HrtVW5hGd+lJcE9J3B5x0fHVTXecz+i
tA3CTb9Tgunsb19JW4DqgVWTO7CICCtYgPtCjrnSdP7jQ5Uh+mFX+XaagirAogKPH29mBmwAyo0j
gJnCoR2W0xH8kp4TnMvmlYDaMV/0DXg/1JoNpIkAq0d6Y6ds+g0wwkvSQXyTx0FucUToKri85cZS
eIeDxhRIhySyJf5cJiWM2GM2N9NtRZTJLuWRHq81ApNh4sPxsS9loBmmdrB0PmBJt4eTxez5ArYE
V7bqgMwA4IX0BY0GOmSLYauaIJwRDDk0+cSZCldHi4saIrUt+5KU7LW5EmXJdofNDkFDc4iC/5IL
erEuZjotT751WTUUzpYAjdJsrWCeFuR8V6na3bV6RvsXDYE5kykO5KO7MKcAsUVBkIIcOYQjeamK
os/2Erpf3JC4UpM1oiXYRtTRmoONvSgokEMnUPBsXeIaQwYI7GB9bccMGjwG3Ad0BoRamLNpQYGe
Zqmr+ZMrk/wnC+00UIdtPAboL0A5bb6uP8EUF/WlRDjmC3ojOB1FPRc4AOdds+8gT4S/BAnK52aW
+ddeNknA3p8FYmGMrQKu6K2ANFfzbSvvyJEkBk0b5sBvyUQyLIKjnNldVvL56Nbiq7fabJZH6Fdk
2txIjAHEKznUDGpWTCjGSFHmX9XDjj70yyy4HeQI+QRawKVZbzJ7TEXH1n3/J1R2/JuqGYi3AMfy
dKgKeE1rZYJh4LE+3nFyYN5Iowd9yluQohc97uHNE4ox/1bJ/RnA/vrQNpqNaH/2+MJg6+EvTMvt
OC9o7A+oCnX+V84ZLTsAPahqWJrHAtTpUYFkrHwKlVHbmH8l2WNxnSqL+N4A5w8OfAjpgWilSvIT
ZIphUN+t1fMewbj1SGjeRD9Kk+HVTom7h1OGgwcLqpP0msa2hWOhiVF3SByjHwlrs090Zut3hwTV
rbO+TXjvoDxOr1tqkeeYFfMK+Xgltj6JJZ8G8K87JgvrWd/D6ngKfYPovwmrVJm3/0k7kyU5kW1d
PxFmjoPTTKOP7CKykVLKCaaUVPTgOD1Pf7+oOymFdJV2zp1s0x5UEoDjvtbfLR9BYH3wZ7RC7wbw
u0ci6LNsUZGX6Q0QhduQf1kOYtVPdYC6LGbNb9GOjR3Vn2TBMUZagCy03vTTH4qlwRnXamvXxQPq
iilp7WWPokzcDXw9+aYK1Uj5ehmjuwqVQ+Fq2lTuiQENkQhUQSmZTw26tulR7nLOuM6cHiJRmxro
Ie+qfVWnJADyueKv9r0uA84JEnFcnMDi9PSdYiC0IVC3QoToFY1mHAlnAYcWSoMpiXdenzGMbpAU
HHxgbaW3nZDIEicPIpf26qIj9CSDpddjzYEJxzDaM/M7IhZ4NMw0O9RFYjq0ZTY8JKjGK8A46ggi
sTLyMAxA87ilLM4OFuOJ9T1UevgSogMotr7bW6jl29JT694qFueYIUudbuAR+BqsBXX1tkxHKoLR
aSr0rBmQ0NpL4wbJofanT4FHb7QG4rTj/egVcPl5G5p0a7zStddiGQRsX9k3TyYTlBvKZ9TV6CmN
tHYeIu8g+4DfbBi97HR58FPVmfWMNMc/D5FBc6AZg+7c8GPAvqZMFsVae+OA8rwJSHSiBZi/d36j
qi+T0UKv/GqWDKf0slidoS6chDi90iplvmlj15bHAq6OZQfJbKPIR268NaJVy6ckALtdgT6lBFN3
Dlmnuav7Ytd6i3qweTvhulYmbe4umppvAORlsS6XJm3XTlXHT1FmqOZLVtYNtAlr31H0k7sqbdvn
hFE9zH6ZIRX3XReD9c6tiL54cbUEO8rPJdqUJP8AfrR84WufUcPivvKd+eAsbYzmdu4qyuy0A1vm
znPri+8vhq4zT7HODKPjRm8dvNDhMkpCIdhgCc97JUrGfRUmn54ty+3m9RAAd7xVnWPoVXRDDB9p
tpZNBj87MTBGPj+W0Vyh9fIMUyh8jbtk59jSTDclW9wLrEzw3ShUjsciaPu3Bi1FsmmUy9cl0RmP
h9T4JUZpv52Hx5phRQyYSuY2efXdMRl3PFumelMOWp+HtvG9bRazD6+bolPTzVjHkfHReLjO3Yin
Y0CUZRyMjqnywxUIwjLs/DwKvd2Q5vUFksnDN1/bwXvVy0mjBq6cF6s07Re3sQRGLWiqbFt5UT+v
+3QJHludZwk6SRriXeFltoWNPSZpCiEHQ+XgkHInekCYmbabbggILKPsUM0z3IpH0l6NsWbtjx7B
8kJrMO1uLsVb7w7JOWsThyFazgzMWBS0ag8yXLTZ6DidUMWMVkPGeNVBgVxcHw3oxWQ+y7GSOEWS
OXoZGY+lEcKmacyRwEa2pSsub0u/CzjU3BgEmroKMwZQcvFaCd39wPCTT/d1bsBr/HHog61lZJ0c
U97Cz07pPH9zBdYQ8Ch2ns3QjyAVjjEcoaG2lmnTqjjptl7Sxvk3XmCCRJvutN9MGOHJwOU0Ljee
4+bfNMfjSYxiekOLm6t1sCh0TI09qHa9tML71k9Oo3YdO2dKU+g11ic7v3jloKA5pas6Cud3ByvD
Kddozt6NySbr2KKOZg5zBKd/m5EuuDwvMcTmOvUyEIWVA9ObbQ0vIT2CJEftD8ogV+y6wJvkTT5N
lT5ZtjHsa9MyXlqoEYZEGePYKB7sKHduu1m10QahYA//FHeD+6T05BLukbEJHNC+eozgiKG/b6SW
Q7I3Szvmu8Rtm+Kg2rj0bwaOaOsIPgwdatcNfLxnu5294XRMxC6WCp48piUD7wji7iltQzp1odzm
85hob15pL4D/tdFOPXthl9obDsOC6FSJuR2JRQI52pVBw+a+ePpBzxaacg/6adghxbb51dGMPJ5Z
HBNCu8Vh04AaH6p9Y6zavWM5+vF26ujh17ENCL5irqTl7tkHl35d4qK1DqGwUfN1qMN4vLnu17EY
rTeiHJpnOryeiRsGfArBoOlfI65AplsVJT/iyY2cVdw5aXo/+bMFDoMnK7mTZCK/A2iE70Pt0/nm
k1DBU0GTL1CbIGrL9zlkGSpjKMP+ORowDm6LpGypPJWa+AwXPxK7Nu3m5DgqFMBsUSIZUa87zbwr
xjaI7oSIqIflGEh9Zj5Kkm56014kfJnnt8Gba9EmsD6L+TV3y37a64XqdRNEOrTvBm+B9JmqZXbu
IxcNzM725UKNEQP70znnlgFAXsNOp4jLQzjSmsI0raZLHZ7OSltbU9saNMBVPimPUHNc0EJuXJWh
a90HdL/N0wiuJSr62fEChjhIzI+15VrtrhVS6Z0/0efuTBc4xa3CACe2QeOkn5qOznrloc0H3LIN
cHvKh+veFWGUNJt5DvUCi8wcEvRRAaaZSZj4kE9J5h0HMVB1W+7Iohj5VvtHJ04pYvKsEyEluCWt
+rYTec4GVcT61WB8gzYaRP110dPwYsTcO0/hFDMOCtqy+iJN2bucMjMKb+jmNvzMdAGNfjRF07uS
yVRypWVsABEzSim5Hic1BzsnIAwDs46/1Ltpbqdb6RqaH8RqS3IawajsbRBOhBv1pTWm3129ABl3
Qd0VzKOCACy37Rgsn+ckDM4lbiVDtSwz/x6YLi5vhFVP8V1kzaLbcdS7y40rTBU/Tk61OIbiKUxL
VA0UVzMyynoKHmeEzsMnSHL7ayvghrbS9VnDSYfihU068TlmF4+ErLjqyQ6pbJW8kAeXD4fBRmsN
wTNN5cmJmDe8GnHfjbR/zMvYRoXFmREVSfYdkl0A7CEg4GvxDIFxz0VAaOSaxcjpgsg6+Nq1WfmS
+7A7+GnKEkCW7tXetXnosZKipJNr5LDdXT369K5t7ZYPqKAv9uqpleNK2rP6anyxlGf4T2qnibDl
eOPbbfkGYsU+WMFCogDqVY1/wgZyH7wszFZqST2cE9VF5ixSewzu0CZAshW936YgO9UF6uhM2R4t
vAHvzB9SgIgAv3F8xFLq1bvUQ7BEzYHcnj2ss1mHFtzQfWQXib1NqXcRxATFgDSyEE45nmLqxfQ4
+tnS7/kGzFum6eI33uLMA12/PfD3s6T5OanJe0tEo9kpKjtbZ0OQn+toDL7YGELefCszyBFjG5uh
7Qet2lR9jUXU2HX+Zsbesm9TZeOWQNCeDlsZh+0xHzsVrCIUc+rO6ca0/5LxEUUrPl+fuR7QqGbj
eyk659610ADr0CGVP6sKBy68mYJXiurarDysCSQ9RTHGNHT/qCLDaJ54Q34fTRfnxpysePRUW0Pe
qWaNBbwTlOjKzBvdlvb4tW8dgMGiZLUeAle7+EbDi/UOGolyfm1BHiU4IedSYpALzKMyg3MPVtH1
oKtF972aAh/XjQIDBWzCTLP8pFqaPk/QbP0u1ppidBf7qGgrZn8W40Z6SUHSG90dB6ObTz22r4gR
FG1TV3ITJQazReUm5XMdeolGRlJ6Zt0NWUN0vz1YNdqNqHrEwcliC+UgbijTo2AjrCZ5ZsqBa90u
srTNJpv6aH5ovaSk8jU6dBn0TpFPAeYx15ePAqGHMXb3yjit1lv3PlxfRFzNADcXTK9R2ifj6zIt
wNBGemm/HsxlmY5x7v4ErOE9ZJgwo4Po+4bKm8+atzQtjlxDGyrepDswWcRFpbXxG9cib2O8wBvR
cimUmtjBrduG8JnI6lNxO6ch9nZZpu5LEzcNMxwDiSjHi+MWNC22rJ6hRH3/AuVboc8pDPuuhh6J
Nr404y0jYjJ2b57kid48P3ldhLEIHKou1wrlbL8NlkzgvGwvTmllCcjcFM+nu4LQlLcgI/3bkNvD
uJqGbL4vafmYhZ5H0bSvhotwE/5ZPE6Ch/IwdHAVRwi1QRMU2FbfkdBrmnSlqgceIMfX0qFwhQBJ
HbOzw5wRttXg2tiMEDfilKgXc26tXhebuKjp962QH7FVrgm+OU6P6QAgFC166cqeQjwmgJbpnQu+
bz6HskGXcBF4jlZJ8yiCSmDkRSq4BtQMXz0/9N4rkdX8f/Ds164Q4o4mNl3WNXzT5ziiYF6741Jj
IOij/LHFymavArSLIL1AcytE5aArQaFQ/mqg5u/svkxORk+PcZBXMjm7KY0me6WcYuZ7j0PiwKmV
ev8+XUR3jlNrPifSrsQGLVPZ7L0ynP4pG3wpq0x1MIcMAe4/wWDoTxiROKY4WXN1sFu0+LcGzvJ7
mUd4F5bcGdQ28ZL8iWhVTA66cfoHpSHoL0KAHrqjbcpndzKF3JKUhn4yXqbsJmJWG768SpDt4mnl
c3jbTlRVbMGpDu/Zgy2EYJGS6H0g1VP95iJIIgUHr0+bfUuzKka8yIoob2zXasaNUSrEPhIzc+ER
y3UfnN2mCswNe9fwD8kDzAymzeqTfVOq6nViEppC65XV7Uum3drapVURPKSgk5ytqeDFciMI7AYB
MEKcgIMIQWcuVB5Naufe2jgjG0xPxeSO27ICx/y8lCo+jxOU3h1Ap3jKRVCY2yz0wLQ7Rzvpw+i3
ytxGlXORZ/ehnWyLidodO1K+fMdHDHNElxOh4NYOlDMUcfw1aEeStoCI1T+OD6q7skSB5SDgvymA
whAgHswyBuG6KmR0Iucq7bfDFLaPozXZzlHBE9tfIhM5L26Xtd8W1x4bdEq9ZsZ2oWlYkSqEnY90
osytZNXnIbMIfR+1z9GIQiy3eGLq4BGT9fzsVDlSiClr+nEDUx53N632k4nXWGD2w/MBjzYVWWBt
Mm0axJTp6ERbKUoOC4RU0QGiYPjUycp5BXjJmB3Ud4yrRlccIHBNYvO2BIEzsY+KWaywfqTfzBJ2
X8Mqt/gAJxdTyoQQ9YekQoJAbEFx1oikp+F1tPIeEq9nV9zBATnuXWtPdMU4i7q7AgssRrkwZjui
hc834VxP7ioOSoTTAzBEzZmwQA72jivwTpCQ6e1cQZX/GI5jGJ59vEMo/vwxfrLADIfT5I0hAQ0O
jU0F5m6hu8XWGRFNZVXIaUqsqt1aNLVxDq6TIELL6Sj8zQylF64bN25fqlwNuOh6zEJwvn60HVzG
VB6bttYkAiSwW9pYbbsfygJHa9L3xcY2qeexe0dVg0afmYKUW+KrHhYBE13pGrg1c8qDDdp7MbOZ
cgsuoVq+n2kp10Mm6eJ6VyaHsWCzuMEUH6FyT3Nr/EK1UxK9BOGVPuRIZ7qfNHEVQRpFREDQCoS0
8DnXk/lB4yX4PMquxJXeUUusHCnH5nl2QxdB34K+lJ8bqOJzGvp9eiTfa/iRJ9iUVkiVGvYH7Ttf
VWXND7mYWYR1Wut8NzS9/jRlU/nsp8UCIDE281vPYf1jQKDiXexS/blKUktvyOmeJRp/gcLXDyb1
rKIZEaEygfNaJPqyFcx+VK6x3lWonBGm4kXQ6CxXadORptO5CMI2Ib/TX83sRZ8VeRNorUwaf+6i
JE+fHZRcMP/sq8VzI6fkU14G04xYsevPYMNGsxQXLDV9LILhAB0EDK/irlQ7YWPaXWngx5/+TJ25
aZ0le+jmCJ/u0ictWhcMci8FOXQRel1JfAvjRmesNnNavHWLDuJVPVpIVzkavwk+b7NBUFq9+aDv
JFDhSBw2WDoIM6hG4a8hp8dXUuJmF0dilp3I7A8ZwBcIS+w7Ssx7VBHJKzokdPVKLxkRq8R3vGL0
GsyOmOK42UfonWL04m3efFs4x6nBRO4802oGybqsdZj9RKYU829vnKqjR6pMfbcUZX9oFmNYGrBI
KQvW9VBCwwW8EtnPc/fbbnjIl9p9MxKp6cpn6DHpuWYE3bZCvDzohzxEUqDB7YtLX/49qOuy25eR
sf8htqOR24mhT/NhhpJnXOYQX15BL1PE9aSZLT2knlgUPhGt4XcbLWtn7ed6Jje9dCrrwTdL/RlM
TF7IvrF6ZaetHiYKAbEGmg0okdq0NyvfTdLvfPa9vcIPNoV3M3kVmPFkFt4AEWP0RwBb5k8ugQAD
t1kDAJq+C6gNw3y8913EWOxzmvjQtKGOWqV5wS4zFKr1Pg0EsiXfLEj4ZF95Q3aHWsoJgRSJNGKl
IsXQYJTTATylgZ5OesIUVIZmcu3JjGFasyt8uV60P2ILUFX44yKouh8gDsR+aYNRUaU3s7m9wMff
Usm0RhQJvvMpVzIELp+wiZ1qe2ybJwgq7GVlcEk1sNLcNg+FU3X5tvcr9aXL4pm0YUqyE51gTgGP
zumLtmf8LIOslvgwWOlcMdt4JmAnHPIB0L+Oi2qbTRepBsA7C4H13+BuFIOhyPeb2X6o2iU+EdmT
3fW2hwV7xa5m8ucSx1744PljZVOadRmm77VwhWWLBzJY6B12ddaoKFijT1Ht+1IyiM9sAGzRyK7K
wPXHacegV1JfHtHj2419DuYea9XeTmRaYufBCljGT+FMuEJzGzgogWkPabKceOthplc+3hSM4emR
MX6BxcBmZRcWxalJmm+e9hZB24fIaZOng8aTXnl+tEsj5uZUm9pISR5pFlByE/00iOof3cYNQkyI
6nG8t+rQDZ8RqS/BVtbjSLklUhIUnLrzsfU49vzTIbqlvlkiqgxYBVdXL2MalfomYfuji2fsxFtI
ahMWBYj8i1GbnT34YQ3lGJ+lP4eQNYHMQ6Ipp7Toj7kFt7+vnJHBz5cUEb2txriMvy2zZ8rjrMfE
OXTAnPF9OJL6eUPcHxulbJek3Iwi86fnjm+aCcSV73mYMwhD+Nz0Mltu2yBX0T3mIqxWkq4UAxc0
6Mi4J77+Tq7Q35maLoivS1Gs4iHZAncY66mKL66dKYezvbHI1pxWgvQXvp6FeAICjAq0OHEXzvxZ
2PNhRbs9XrC9hkGYY1mhgAtt+0x6b460vp/sBRdxCDOA4CL7pAbjfZM2KhB2tDF8svVSMclYgnLO
cIr4hIoyo5zhsKkwVISRWuV+NJ/dCEPlCU6Kg4sv0v3UOgGzN2O+8YfBGgayDnjd4Y2lTPh9Spr4
PecBLNsENbgAXQDO2fbGa7+XyUjNOLop2KdfQhxF+NPndRotI6Y5Vy5f9RJb0UHm2jIHeLvp81D5
467yPNnuuzaahodqMgSuBAgJnocQgA+9BCbgwxRpDKeE/4ysFT8n9nRgBT4sNcfqbeKj90Erye5A
XlAWbWG4zWEpl67Z1l1TP83zv4ecY0+fGgf2DeV8An2Jg6by1gnX9dfJGNoT4LjKMZs0vTsdojpP
XskbSWkV+jK8w8lK2MnoFvW2cG3lr5BYIE1NFQr0FZhtXx/Y3jV7ljuQ+7MkySMIl21W9OqKjAVB
23VBq2xn22LCfIa7h5N2msI6zUkCVmviEtd6NIT9P+PodfSkfEB6myGkoD8HIq5BBbGkPcS4QyMy
H2q7P04AJ7fB0qGUnhjOzuRU0nvkbe/oAG113CKaEHCyDR9UOWXbxNEttxZH3XInfUBQfOkmGtZj
CxxNsIi90IW05A6fC+NM6T5og+Ti0GoacScH3ARwBhZgnTbTMG1ESZu1pukViCbmDAGWX7c4SuKB
jAWouGwVt9KpNzKPx59IbWj4IlSmpGMmfu/u69aPcZJwSO9rMkWXLbFg6gknNYFQhHYMj2IM4Lb7
KKJbQpTHOisQuX3qosaFJQ7bduO7gMzo5YR5JPslBcQipsHc+SSMfZ7rcYoeasbNvgZiNptcyn74
Ojtw3QDoc5hR7ELUr+oQrfYxQcO/bOjq1KFyyq7BDgDwuEVlgqLVIVYAiQWNmI1L06hXfWlyNpEi
GZif6unyGLpL9MkIH6czVK169rWYN9jJh1MzmGK3IGuNUc173Q+M+6h1sIOAuJPMR2uxAPOKLT27
OBExE148yjCjK/DGHJc6tm17a+FvIq4D1TGKQVQSGEr1ArUuS1O85uVYRLdBUVgTiu5CbMrMIyIg
tAP+HWpFrtmoxuW+oUX/XmMqwJ5ujdlTshglt2aMwBTQG/cOzCRK4l1mw+mzwML2thZ2JJl1Eprq
SbsxqEklqvafyh70ey0LkBiAoYCWHHxgfh9UaXxQ12Y6lQBZ4yqtIif86QkL0siBjd/Hdh4ysGm2
u2eCIzyNWzwo6YE6jbfO8xrnZnINrElbqSQ+1l4bLJsQ0klvg14ySSdAY39rX8KFtnOdDCd21CHf
Qi2hPrPZB6z9ZVab86DLfh5v0f1jjxhJHbGPTYo3LKSFRvUn2va9Z9Pv73q40Ohct1aq6EoWuRFw
AMUKHSdZcStyzqzs4JU9JrDU9ZNv+AMy9L9tOHanJJ68ltczIe7K2t7bdbox9YlodzneiyGaoEiw
r6T5DuVCwIodcyyBNr7f7ymI7zeSc/p3QgDbfEslMfhEA4W4HPm3rO99jAzWkR5lkDiCu7rYNvBO
NSkQ2GaAINIBbVFEEWWtQ6aK5TtT0CbxSaXwgOvUOJbceEUURDdsb2R3Kse6yIaI0yOBZljG/owd
n+hyZLw6IMYkXlD6dWsFkO+c4taqEK3gIU5HTrMEJ4ZZ2+zS5ROIz4Irk2Fjajd2YVwfQpVjTIRe
653dQhqnezuP0GwX3FfydDh3NzSiS7JOC7v7MfaNcy5dkqyLddiD6dyD+jvET1WeiNgr47lrbpHV
lO4Xu5MBtK+yrPERQCoxn9FGJjFudnQD7iZD4IL+RUIIggSSpVJ9Tv3B+16ww6D3cGbz4i+DC80z
esQ9ImLzi81oEJ2j/YZq3ZU676JjMSKY3JPPY9p9OFKpcBKi2gjXIjO5RtnshWRoTibrb+qqxIeM
kcy5n6ZYxCGYdGI770vlmjtZgeV/8ZFw2ecOyaFYm2XugqdMd010F2KSBKvQlkUyOtLMcd9gtbW+
2G471Ezw5a89Fz7o/iFsDPQ9XheJ4A5jOLTSRkZx89hZXSWPPUhCQOySlM+ZTGPC34Wkqm7yES2P
dbFCNnbciRsLVU1+nPBpxzt2YqQAnbFpKkPTkS9Q+kHyRj85tXuSMvvzIP2m3aaj1w+okjsrPmIn
jsVaD/WMhQvPgW3dBmD1JHVFYRI9RrmW3zNtxc1RB40OEKKH9B+4er039pSOUKEOko4IpzgYcrAF
3wkgzVpUMM2XeuHo07jmyiS/SZJMdG+BoNIGCsD8vq3TuXEeFIl0yaHOEB8wk4LIqJUCt2MmcJHF
+SvpLGO8R5KrxFPdtLo+2dAb9cY4btue27BB4bbwzsQRW1BMtS4t5TQvbq89WOm+BeMYxiydNmWb
uOUZlHyabhwPpY81OB7Cf9+tI7xr/eBSI05qvCdnevnhBoNKUeF22fvfczrtS9rnr3mqkuxChCNK
SA5eeZWnmg+lHSB26u6RCffpsyzKbYnsjguiZxKrxYpf4qXY9bV9DA7des2b+iBw2f5TIGkgURQJ
5oEwGOTqJzRe5esp5CcwyG4m4Trekh6yQQpyXx6ZUbGOdx8OFLhk1v52145kphJjQTAnXmWgWtzW
UPhxfz8WzbwdDENPDKqrLf0BEwWxDaCjYCjnPp+afmd5/tcKh9pRDIk8xTgSog/yY3+bGGHLEAEp
I+59cclkvQovVz0ROkld9/ewHdthPmTlzzD+QjbXBy/793Thy3XId+dhE/gTXD3pZbR7iRWpvw8e
p+6lXs/T0b9X1rZb+/ZLWt2bjRPvSzIY1jUDHE/lR8NY/vCmf7n+5bX8JyYXvCORBCvgOP1GL607
hpiqLe69+Ye6H3coyQ8QJYm9S8IPHrD9xzsHswwZiC259+s791Om74muZ+SKXi/9w0JUBm1OLPbE
DoSclEpjIPiHhhOUeasvKuPuODv/yNHa6Tr/YMn//hzA24S4vO7LcOnrGaSmw9U5EFd2D5lzipsd
jNl91jz9/W3/8SI28xpY375nXy8qKFlnKvAr3Ntu+Yh879bpnzL3+X9xEZpUUH9KM3k9bTyvYqfz
3Gi4J7/2c+jZP7GtPwaJ80Eu9vW98FlQg+D+80NgRBVcfa+eFbYiUJoApfTV2E/S/xQ0H1zieoVw
CVugJ/FsW1E02ldDLmw9hAwTl9kJ6anutgb3qHcwxaHrP0gsvv7Yry90tRSpoVUXUJadMv3Y5U95
9I8M301/+p+9mOurXH1qKWMKlsLY2ak17zL9EYSn5aO5XB89sauMZ5XkBdQkT6xw121/cji85i2a
b898sG/84e3/8mqu3r62piiZUic7+emnSD1E7g+3Pvz9cX30Ui4/4T87E/lrkxsOPK4xOqv4gZci
sqe5/R9+Ldcv5WqiSzI4eKoEVyE+cF3YNRE/X1zv8e+38tHTury2/9xKijWA4ktlJwfPSW79DFDI
85L+fpHLI//vAfp/74TK0rGF5Mu5uhPkANrSwstOFfmQK3iyG9Hhu/37Rf74UgK4d8Wh6CFs+/VO
6OSQMDMD5ZToU0CMbEbOqJ3+MKP+4EK/HQ+X25GKDcbxgVAc5+pr8YfKFsmcF6e0uwPXSNs7XPVb
Yl42i/46K/A6aC2iMXeLPEX+l5xMb6cM1hNETILcksCjD1bKdX769Q+6+rambnFJ5eUHJYvcFiSf
pUrC7MYbY2kcdMxPef2fP+v/PoGrb4ypF5HXAgedhnAvv1WESpYBNOaHT/o6rP36xq4+tMVvgEub
uDjlRJeWyJQx1iEGIukt3JOkF+K0zKedj93h7/f374q8XrGB43PqOTbK7usV2we5LbCCFKewsk74
JFHSncnVQ/xPZp/1nD/577SKw115492VJDUBgH80WuRP6zlwAyi4S7HnelfPOHMS1c9o9k56k/Tb
xGJ8CkZ+VX10q5cT5LdbVbYnMRUo6TtXz3i2gwixYVecmu4JsHdFUFpBl2Z/jVb+o7sjSwvtbbH+
4AFfj2nxJcOaKGc85H1c27vaEnIUXQaEaT5L5jMJGtmWEAhmMmfDkze+2PUtkGAGYtP7+0C+T01x
vrwL9C4zyWD6AMS4U0P5wa/67Yy6+lFXm2GXpvNE2tt87vFZztNLSu5BSKpYD3xh17u/P4LfNsXL
xaitHZJ1Qsm4jF/3K03wpyojnoAfPwH9rIz5+T+/gMffv0yDIoHpulMCrERRpPR8HuHvHAcI0fr6
9yv8W+b8sna4h/9e4uoerGFSAa35fKYeWnnBXeL+4J4f3Hw7ktgNC34k8WNowg/e0//junRivq8o
wMKrbwO0l9jDapjPefUw6K8kIW6si1MvPFkBOUjvU0/S5EcD3X77ILlZHqPPUEBmm1DC/vrCWtwr
DRT+crbIke5K3BB8kwhV7t3kg2/yT1diGrZNt8lUDGaF/HqloIkiM8aNOLuxpLs36yg7EhmOLuqD
odUfXej6OYbVlLtxIc49YQIPeEot8EpCc/lwi2M3h8Hm7wvmj9fzJcj8v81McHVGz4ALdMSTOMs2
XxUdIR9nRSZ+Ux7/fp3fDkTpXTACV0qPpS/l1atSMVIkZC4Cv7t/6lS+75qXuDHroHUhZuR5qMXz
368of987uKRPbQMqQdNxvaGVWNlbd5zF2a+JVC1c672NvOBTuUDylAR+3SrXqW9aCLsbt13sH3KY
5p3XhQEJxVn7UGaQWYuNMXgVxVl5O3UI24lvUzcEh6z6Tr91mFxwYqvuMJBDseogPdbWaD2UgcqO
xHkmX3GUJx98aX96kA7GFxKxWPFSXa1EtDM1nhMpzvb4XH3NyLO018uw6cyD/mAp/uGbprclHhKc
he3Qvp69Cvxn1a0O+bwIDM+1vdOet02XGyeY1pownQlbzrgQ5rTM27+/u99f3WUbYYx5wCbpU9j9
+rnVbS6Z1zEtZ9+zdoQdEPZh7YbyJkGu1jpvf7/Yv/MPf90zf73a1SPF1W9z8g3L2XxHh959XX7Y
z+Im3GW7aOMe5XGICT9cIWm/i1/6F31jdn//Af9OuPntB0jab/pWpbx/Z8r9p+R3LZJ60J4u5/Em
fnLXyIbdlfWgnrzNstefH9JzyTjX8NgesnsEWB9c/LdqQ3L3rhOoMFT8j7zsEP+5eE4KEoJgfznH
LVlN2KluE49hDFn5xS5hfYl4Jhyue68xR2MT23TO8uV/8wtCgFbWtXQACX79BZNUiN+JGTm3rcXH
ZT6D2x6jaTNm6pjnyxvOaKT3XpCveurav1/8TyuNiodp28q+BLJe7Ut9Gi9ZC99/dqr2Jbhp/XVY
Vc/l8k+g9/9fV/p3Ff7nOSfw7Z3pvX/XdL1yscnDxN+US3G0RkxNQfX579f7fWe/wEb0BACdiuPx
6r1WDiqnMCeYkTu86b1oR/4zERD6KRg+uNIfNwrgXyy+HMYc/leXAnROFleU7Emnxquxan7P2hdG
wWX426xIr5pCbJva/2h/+uMd/ueyV+uGcEGnzA2Xtfx2Z4Z92pm15en7IoteokgiId8mcXvPJPBt
gHYagNwab9Iw32rQefPRxPFLVX79EXPagFD6iiw272olTbIeaqJZxRnDQroPh+kf5gyN2OPJBPj7
m/3TmqUDUiK0mWCkrldSKSuFeJX7diHg8oVs5gM6ST1+UhiW/36pf6HM67v6P6R913LcSNPsEyEC
3tzCjzcciqRuECQlwXuPp/8T1BermR6c6bPa1e7qQiEWuru6XFdlXssiql1TNRSlmMTssZdajHiB
TsbA+7MrMtkz2in2PS8wRiQChrWsTnjV2qST+JQm0zYCeBXQTuPIqlP0PktA1tcVDbAhGSdgfos9
+ECIDqbm5IccUAuZajJzVBABZ4GHGY/7EaiSw6Ob0Sh5z5K7Hj3YfE0x/HePJyBhVuBEZbT28qh+
asTilDIK0W1aISjhJYAZC82+jdsXVpoiI00y8DsJ2QdQkFd5KX7H4+AuVIN1UuU8hoYFF23YE8W3
3ycg+B4BHgDFUvAGa0QwhtATFXCvZY8NYgm9l/jIQCutSJGycF1VBAiSig4GpHuoVd7a26LVQLQV
M9wx1wHpuu6dvLeiA9p/o9IGxt1jDbq/pLfCiGS2wtg+Iwg+f1QrjEsU/DZV9hNY1dCozbqPRS0v
DGwBMt6FBJbXCIMgAPlRKDC/c8QYSC/bkal8D/bA3cJ0/PPwVwuTBI3nWQTPGkssDP3PU9iiIo2b
gXwU4IkBoFPRaYDJm8fLujcs2EGEsLDkGl68yIgPGELJJI8QNLV1dWD4cnIasFk5fi74lCh9UZTM
Qgk1YKTI/Bx8XvkohhvTokUCdKzwAP4LE2Kh4Yd99imH8ufjRd3bMCxqTgfQ5MdrrEoeFbCoJc2H
pAwdGejZwBziWj4CzRMEZgnlaYCbA7hbIwZhmiqpmqxySEQI0xwnYlyDq4Q/Fng9woAvOj6ewSjl
isqlUb6n6CIIw28AfQXAqhtjslMIKIzs9xcbTaIyshCYaxVPhISuZAEGBsse7CDqiM51hDipmbGp
/BeKgixOERHKcOjaJKQAy4zD03TPHxHUs2iNEdFJyGcGf358dEs3+loM4e3FCtP3YGvmj3kCI7hm
whNAXNEF9lgKdx+XYs/mEAYrgt6Tb7xFPRWMB+y5YyT8HNEVycSXBvipWerGyU90LOliCkJ1tHSf
HgteugPXcoldHAvU3wVl5I8+HnDFVNwovcsVjf1YCscv6OS1GGIXBbkQ+inl+GOWA8ZA9QRQL6KV
ra5Q/Z/7QUHj0XQrZEHVHjje4RpIk+kuVuJwOwKPgPI1szDigoClXhNF+B64BZI1XGwyzPj3vnIc
0bqDWgMyX0Dq6H6lCBYgh1vr8eLn+0aI0xTk5hrcD06WFOfhGUWORaD9ddF3AYDiqJUZ/nDiC2hs
g0Eev90EZU25g/dCNRbT9ZKoyijvIc3AR13ZNkzOdJhai5VjWHIuk+nTUyIc+5HbxtFZldeaTJG3
cMKApxA1hIICEln49VuBghcN6KbstSPPtVYJuI86PJXxChjuwJ6r9LJD20n7LAqcoWDEF8aDsssL
eS3ak1VMYM6WD3HprIJXK9YwMaNG4hic0vZd0g6YUNXFyOHQExeD/KFzgwFwi9hyUBsw6Qmz4NO4
UzAkBfSnEkhhrZyCjPKHJpWUmtPSzigqshJNEFQZOS+h+zkQHdHKw3nHGBM26KVia8SPa7SkY6qd
DUCmisIQZotfZTukMTTfdavMjgB44NycaSOeUggX101Cg55b3z/1Lf+tqFZFbDStjQIjAPB3SjtY
GpBYKwaIU9rk5OlOCo8c4/phTblyC04JDRwI4pGcIWRBJHp7Ohi2wUwUF/snjEiagvSNnVBVqZ7y
Tx69Gzu07rK5bwBYx+yLN8WnuN95lbc38FY4sQtFJjUdgDL8U5ypdjmmtgeEBU38Drx3o0DbH+fR
iH5nbScl4nleEOCfWE2UidsQjizaYiXBPwGvCXOGIdragBupuUBIob3TLNz0ObjAtUNroaiQ7zQC
msxHZVT8k7wDiqQYrrJhr/SansixlZdvjEq5aDR5xNLEaKiA1Kv5p6KdH6MAJZNtW7DzYXjfBGbo
Y9t5X9YU0HiCXiMUa5BvI8q91Rs08/EyQE+i0zTufTcRV6O/E6NfHQ4wji6tiFd2QOIX9ij7+6RH
Cdnghs/IBBATY/CMozGbGujHHgBTy4Ixyt7BYGAAAPMkCmmJxt2Z336qQOQz4FEENH/cRqf8W/CG
A1eP5c/yGdhwq2SNbrRnD03qlO25i7QIkYSV70EWC8rCPjrV/ZsAFu/25+Ptv/OUxM8nbCqQ5JRa
9vDzxc4ze7U0MBdchu9d+/bv5ai8jCqvDP8okCGr2lVNNk5jdGr6F7Gq92oBk5TK4yn0e4ZyTnex
ONakirgvCBzhl1nimLJS6hsm9rAmJc0cdsgTYI2WyIGnInfrse1WGPOkRFn3uZqAdiBEGzAHsMYo
0d+qMTsiMQVa3LRrDdCYWL0D7Vxh6iGktq3dXU9IQnFVmBNqFGjIsDiVMJcYdj67Q8XaHFbMHrO+
NuuGFK92rxm3YginNmpKkEYMaK7b9WDGLppXefexTtzXK75WouFRA10Vc/x0u2daqKQsI4bsrlmh
Om1ibEmvzU//aKyBL7X98Vja8nr+EUa+DKFeCbK8CdsWu4GpGfyWWz0WcK9284b9EUBc1WSOj0b2
61x6KzDULdoHKGfC31ugWxnEdS1ZDXhIfcDulCdMhKQYZ8HkzXnYYvtevENoeFhZb4ZHFL33/ad2
8vR+hekTW9m2lEt253Fvz04Vbs+uAd9vmfYRu6stDe8KmqGtQ1OhrPc+aSKkiLdSeszV1EAVhYaY
vQWIOls1xU+d11HLoqxn+Vb9OT3C6QHlLG27COvB5NkmMhlDOfEuY9LELNqJay0hrhWwijFcnOEE
awvdPCYKgrAT2Xvn0NSRo50QYZEAgwH44A6SvJPmttZ8iTFgcoqfi42251eCUdr8Cwi/NFOgOC3a
TSCiMTDXAzSNh2TeCIxiI1g+fR9pqyNsx1R2MfhecV6Trdnp4AofCL+NbCPqnAFsUkPea0egs2qt
6VPXt6yWqGgiIEMzK6KWW7Uss0gMpSCZ1bK1vHVi8qvSRB+JDdonilW5Ty7mK3AlizArPO+BfRDM
DLv5EEcrdhXXMzM3cAUrNxPrsQ1btC9Xwgj7kkmqMM2TU7vV2aV5yPnv3kTMxEIIi1GhaFUKaAXY
ddDE0Eqh9705WAbycjN8ebyO5Wsmywq6R1AEwEvY7QkB/iZlmKxk0UMeuwBosYpNfCx2nhFR7AZV
EmGiRAbQ84EASfMFq3XPBNzXOlt7Bu1WUSURJooDsjFbzmvqrW5V66GFeNAUt5WTUxpcF23h1eYR
NqoACU3ij8VsowZTNGZ3qawx3PVft460UFk75qqEBQEKcTWsIrPRuV8G8LvO/1EbCIME+A+NiwQs
qLIB26DXuraPDc4AmxRlSbSdI6xSC6b7zIuxohZeMcHQCGJAozmxlAUtGr8/B0Q+rHgF0wqyhvUM
5ux8+RUe8Q2a5Vmw4ugKRMDOwcjhLZs4HbTq43kUo80QEhgRhIzb9C+u6Y0M4mCmCOyvrfql0oAV
MvVG1/MVs6J53YX9uhFDHEuhge8KgybzsYCu12Dh/EA+QTn7pXD2WopMeAUf6AfhFIK2u9QxuG80
W5CLmhFsdQiscQyTJIZKEync29QbkYRzACeXKPItFiYc5NNsVxkjA2y83pqsuf5FswtLfg/PwRqy
G9Q80DVG7CPnNX6Ud8rs94ZV8VZsBtwi5T00QdhHWdp9tQ9ti1eyyG7rHoSjStF8yUr3HWCazz2s
UY1yBEjDtvyTd+CM/AevJ2t2452pxnY224S3uhFP7CzY+SoMR36Jn816YqJ99Os2lzboGIwAeR7F
SM0/8U4imh3RqYn9RWsw/vyqvMlzMpcAkQ+bG+qYLN8UlqgPBnjeDQAaUyz8oq4iW0VfKAqIkigR
jr6pUX5v6pjbpSmmrIMZ9f4kIQV7nfqT5K/r9MSjQ0m4gBdX7zHzrTAybb0LCdmcMP/zCbNuX62X
C8owBrAsB3fGG4mp7bMPTFj3b56Ld1VD3TNbz8g/WJYi92uEkNzna7mEw54GiQEYBuTWFnMAjHhl
hqZqTNt+D7+65b+FRgq8bLDUmd6heQcElVnTHvAW3AQezjQZeS+eQu+qIUB9wd6j1xO5tQRCXzO4
hOfwPFtZUCvZ6RYkbaAYC87ZvtJjk2aoFq/WlXjSfTB1goIbWEd3wVY6NOau2orrZhu6ts3tHTDy
voO+7ReYlI3Moej40q2SNFnEiCeGG/A7ceZSn/PsWOPMTyCLd+tdAJ/vubMZ4XV+Q88Tvmpyd6d9
JZEwWazcjb4QNtwOUHogJ7Z6Q3nqnTmkydzaGC0klijYAKRqM6x6Z05kPXcyNKC3f4JIERPwNj0/
4hdCYbS6/LMNEuEpIibEcPGEbdBc6aCe8Lp/ateTDeIXBFvgps8+6k/wzzuFARILJPQlEgvKSSxE
+jefQNi33gsjQKHhEwYzMUFEYOY778ivJiNysx3YqA3mQgsollKZG5mE0UG6VssMSLFxDEWhx67w
lWhjaN5Eu0r/pLmUNc7b+ODsyU4DpRKkXlArbvdd2ASIywcoWWFoJlUQ7TwJk9KAID5NWCxMwHXK
97XBGICANQCL0psg0F5R1kW5RRKRCFSAYfGmeV29Nef1HoKMdN1heenRg73w/yoJvTk5IiNAnqVU
aTSfHC7LnIYO29pQzpk7muhNp0XRVEUhQs+ZDEZkPChnsO3MdA8Oo6/T602gEK0LmkOgbSdhlIZm
hohXYCJaOKJuhTE10K6ZjQmUKotfea4HI8CcJITYhaFAeUAMjloX9VQXncKVUSAsleoDx6CScapg
4P2qCwFfyugOs7ESTWbHGfVxtgOayVCLecLsax/cFDJ0lUFRqKXzzVRP3rrcwxRaoNTc+y+NiTZp
7PoBZb4DWt5cDTSyerdOvsmVORkgqO90Zd2ayT7Zg6n1L2uA17onE5YK3OiqJnVQhtz6Vls1apxH
RzqxOs0tLka36BrWOBnzHgirCSXHlH0ctXHP7eTd9Kl8WQywE1sgBHGphdylYO9aFqHhFdP2cg34
k68yIPc02L3TrTpztv+Z6x8bXXGS/ewWI1xoYMboj03IrNL35/1nqYTKAyq8Ba0BxLdrwF4aKBzD
6UW0hlbaIgmNjmTBC7MMGwr0bCwtO4Sn2SyCs+DwV5nQ1YaSLhW2ngPCPGTh1R111e7imd3sPXF8
vC7+XbKHNkuMLKBFFs1lhFYmQoIC08j9vq3RVt1NJqqrFg5v1eE+qHZgPT6yxagNIaMMPAYREJYy
cWZpr/hpBgbHHVgSfw0m/01oVpfS5Jxyy4wW8JbcYpfbwS5Hosk4Ei1mXTpMWCdAQyg8IPnIDW5H
4CClIE/babgZKjQUfa8GULJMROm07GTJcV/LIja3bFU2aWSf340OMvadZgznRs/W/x950HzPyItw
LYkISQAHONRihFUpB2DDv3cXxY3gUNVt86t6z/alLeIRwDPG8+PDvG/bmIfyrnaTSH5gZ4CR22GF
YAE95fsOMam08czql7L2DeEnqzdAGqHIXDxB9NHNXVHg7ySNvOd5XFxJLQ8/x+jdIV/7Fk7RwZw0
u/kbA6NdySJOkAOETFhODbTFnR9Dw5/1Cg3tlCB2yWNeCyEOr5OkiosBRfh152fTibDekRDgPd44
mhjirKSq7mf6l3nfYtTeuzXA33V0cVMu+KL/uV7OHKdcJcQgvefxYN3xeNjtDvVJ2PhWjkpV54gv
IWVenrYkIoJs+J5XJrB1f70hg0O7NkGMDG2nnRB1TYRPDeHjVDzH8/Cpc7zvW7NZHgxP53bly+Nj
WqqPY8bqj34TPjUGeUrO+VhUZWLYZh9aAZ4XAhfB239UCMIS59kEpKVZuYHOv51rUrPdx6JoZnA+
hTvjdLUgwn/mOVfLM30kvPTs02JXfB/3c5IKGEUTQPrmlDvaj/+2iwqRmwqdxzV1AKHzkyuLwkxq
TGtA+BkexR59jYERywNUCyugVK2CBYDsmVZSAB4n4sjjmbDfxy6aGbaC+dmgC6A3MRv+/oyLZpVP
T755OtG2diEAupFNHGENSM0UgxH8bvNaHHkr3kw6ILiNzoBgyQBurZXaiUPb29lSPFoxcaCNUgoF
P2DF0xbPvkDKRfG+Nettehz2MoJM4UI5zIUa2/UyyUpPDWQ7XkqwTEXfcaa/KezD6mgV+/r47P6g
7OmCTbmRRZj8aEL/sxhhca0lopIVokob6a0rUS7fUhx0I4ew+towhEDixZpegRX+xhoM2gKm1eon
Gn31tzfeBs4mmPygrrRWNXHh9LivJh9ZQac/2eZZh3HDa0OJzRTbfVpWz3ESO5QDW/DRPIfuJRHT
Cph2E+dvuPIBIfp+OGGs5yv/+9kl3hWbZj+/0lObK5bX80cW4QQA6C0AYHmWZXyVYAMdoNdzZDeX
nvAma2oMNclaUkj0qs6N0hr6/VhifW04Vm3LVfwukmuMQFoM+6akv2SFCjqxJIhn0RqLrklhhlW7
3cg2beOUi0R+JzodMnm8YqK4tjqjO9bibdQaTRYunHJ4S0blWiaxOCkWQfiSQCZ38E7puf2WrVhL
MC/gRzIqK/uW7NNLsxes3n0seOkgr+USB4lUJGfkHHIBMwp+BruWfj4WsBSuYi7oz24SbhwEMb4i
xpDAAIxxRkJWTK/YsB6YWHIr6/Z151TFR5sxq0J6UUuzAt8vrf98yb5cfwPh3oGgyWUNJgx2rOGt
481HbPkWu5v9E9A7YUZ7E88Y4NhEtwnt5i/10tysn3AXHd+CQa4T+B3YYa14362ELYeR5k7v9EQH
evBoyrZgVQbM3YWy9TSlInyGyBU8hghmT/Wx+wAyrX45O84RDwOD89TrtFeopdeR65V+Wd8rA5Tm
UCRQySD1MmRnMj9K/fA9MVfARIFzBNEZjhb59KbXf/zXTf76tCvRQQNMam7EJoO7Ce+0jD6tDhfn
OFdB3kGXhOLtiVY2oOjUV6H+SqRY8cqA59PZ3PYQGdlAFkW1nZZB3AM6AYgUaBszBgBGjQQS6VCp
mBC0UNKsPyCOiLadfbAPof7zZ2VVFpiZ3n3jF0VvZjdIxhrXIgk3KTRAQA997CbeatFeka9LlHma
dXWW3cKgvmgtmqCrBRLmFvxnTRuUWGAQoCJt7y7+19XgX9lPac2Yhfl4dTRx859fnRsvMkqYhhAn
xbk+sXsxjygSvrz5o/0jjKrWReCb8P6njaIhWqGVGziv+QYkbmX8Au0QRebiVccUqwZ2NRHDBYSF
Y1BiAW6AzO+yVz8Fo4VZvKDtthQs8AU/3r9Fvb+SRNizuM17TSghSQAVzWTIEmoeIXziZ/sjpLni
RU98JYswYKxcVRVQgeGdgPu+PffAa6Zks5R9I1OWuvYnESOd/A5cmhj2GWMdKEGa7gPTk2akKBtH
AndKoZ9ISqDM+WyY6vUOVBDFqAu+Mbrgx3x8SEsJLcyGKmsagDm5u8FmIQEwcS5Fwi6NPLsLtpgo
0rrM9qYcHHA/tHCvso0pFKlNkbuUplzLJVRfrvtMS1XIrUu8i8uA7/aNElPttopfKFkfQClDUf2l
Jx8efbEsxsswQQckv9sbLYFKp+DiQNj1o5W6PTyNiKip/gSZtQjog532RhU5L+PqhgN8VcJQKZrP
gTaKZ3hy4tlrZLltA2W48IGBmMKZf1UrwZ5/D4wB/De8E6wpC53v8J1QeX7+1hSgSApEllSMwAmX
eGa4gJRdBhxZXkaW6o9iqIOCCKVHZUTH/QSY/sdnSj45/17slVzCHQylD2DUWB4uNQ8AoM4Ms96W
CsEQvaOSgFI7tnvmhQMwfbdrtRUIQkA+oYe8LveSGcivKeysL/Ugsdgx2YY2TEWWiX5/HZIqPIkD
WBFncXv6iSrV4tThKCpMi8rhj6TYS2BzVIEUuQIqntIzegVGuNKg7AqRbv2Wq4lAhVIwxAWwL0Iu
I/YSiN6GixR09ldKIqsb2QNLsJqZoEjWfT8xhcRivE1V6Cy3K4pLVJscjOTUhjCdwkbxQdyBQdN1
Acv2+POWtkXFhCcHUAdwWKGV6/bzOrkHUXahtpdq2KcgECrCM3R1EJFbY7RQGC8+GmbGrbR6LHdB
RzGQIQBEF4MsYAMmd0UpQXVXM91lYr/VXO5MslPngAXOUkuggUATBnU+AciS51o4ZifwtHG7RLwp
qL0PeG8wQh4KvCV3/beYsWV+26kboC+L58dLI23qb3nze7WmqTA4ZGNwB6QPaeKE7jLCCT4Bv55H
L4IYAOJRNFjMSVpCopQn0DUVT+CeUdZJluUUrSPc1e9PQP1dAHywxrFkjl+IScJXodZdzmowo6+B
njp3cuZHMqHVK3IeL1iYN5AwOCrmrgCBgHcb1P2JDU7A5McAvb+/xPKY7SdRYs6J0jDARIt92eiF
Jl/PDKO6UIBL1Qe/GZiQ5v+01grHid8yk1r+ZGRhNEavTddxkRd2q0Sq0TZlu2lD9TnmAzCe8OAH
mZQYaHxekQEoD8YM6CCNJYAOE0wWhcO0gNJmACZjiSNm+VvUBEGhN0rox20F2BsA00+UktSSIsPm
AchHBjc0ZidvlQuE4KUfpnF/6ZLsBXD8J4CmKf2pK/e18Px4n0kH9nWqAOqQ8I8sYFaTcGCJ2vRj
AtjAi+hZmriKcm8FSEcjA/dr0f8CX5xZpym4z3ojVRgwICc0Y0HEWf/7ALyBAjEWuIVfH3gVExeY
Ap4UEF1eStH2BhVs3AEIIlEjy02M5m+qaZWF6xQ0K7L4ybZPeZvZagnq4vE1i/zj491YUnGZBxQG
hiM4PHUREQTIzqVOBPvShfG+l+3nqIFmXq9kXcn3YFF9LGvJgswlHsz7qcBqJF9iRwWkhEHW9hce
dASTkoDNSdZB4HOQP7sZndY3Wp4ScC4f9pVMwjD71cAXOd/1F8FjPgXViTxnJins/XWe1A4zjSa4
Ke2QG3Qvm0weHZ2P10wWZH4ftoAthl5jDJCsRU4FqAbBI9JfAOggRquy3UrJLm4P7I5rrHAwcsD8
VcWGA4WmOJnZbqI98C36Jij6P18wH8uVujE9SMq0CF8wMrWLZziTBblbIa9CQFlkimBw46SrXWBH
oGSTKEbt/7H//wgnqxTewIPlVcSZN4m9mykvLQ0Td6/W9PxUu5TQaVGXYT2B4oATx4qJhXqVynQ1
ZCnpW8m6TfwEclZmPAveN2qdYCEeQQcwEFWEWZpCZjIhuHT4kK36S5/97MOdHCgGGDgBPprGW7Bx
5J79K2/+ZaXgty4B2gEwOTMC412UkYNVpumgzKBXH1V0/tiS6IBxpmsNRtM7yVXbZtU2bvDzsRLz
i+b5SjBhMotSU5Nc6qHE04oLzqAjfp7AetagORCcM3oggxwFDLts+C1n/E2SrcCfVzSqqyEI6pvI
AKviKhIvQXks2Sfea3UE7BwIYL0BPJAgDBFdKjbcopG9+mTCm4J1phnaHHsld2ayUqdW93u3YWpK
iLC0NYBgAqoVEIVQ81fm77i6XcHQg1FaqIdLpO0k9JJkrSHU4JL+5kkOqgEJ2kR93Lb0lHzUz1p1
YbLMEiYPNCHo4mR2+fAk5zuWE9bVXm6Pw+T0gjs0HcUMLVyNGS8KGOUsB2g+lvhKwFEEXMHMuwEs
xfXgnSQB/FKJOYqHEtSdj9VlWRjAPzB6AK/Czn9+tSVeOA2gMpRwD8HDjT4bodc5VpfjTzbt9Qw8
iI/FLZw01vZHHGHfZA4sS3kr9hd0iG89xwbe3mMBlPV8RapX6wGXIwhISra/FEltlKxsjdk7OHcd
CUw/Sd/Zj6UthIHXy/ky51fSSvAyivWI5WwktBQ//tlkeXO2IDc/nDCRYiE0MajR4YKjJ4+tLV6p
naQRV5mPpwCxMevmwKClrVmpuCnewHJ6Kaa6Uh0qr1rzYbOLUbOhfBPRQ/S/b1Lm8gl63QE9cKsu
EhopfAwwQTfZ/KgpXrEPxiQD31HDgxa3H+O3jpN+IghW1lJUV5kORqyAEgYtGDjkNLgeGNWX0e1P
3I9OBDYdGGJxxOUp4M+YCvLQhe77KGmsKMudt5gI829EEaFuVA65VgkybkepHMrMbV7LDi0CoA5g
mXX4WUlmtANFG+IRintcVCxE2F9ZtAzXdbvPAli7q4pjILjNVZ3R5rrNAG5ryvoWijVzeviPGCKi
rEG5HY2q11/Y0VXD0e7AyWcMBRjO3vzWAV9JC/pHEJTpydiaVfZOa8/9woq73+A/H0CcZVNwUZWA
i/eSrAa7u7SxHuqgx3VqozkeJFuwv+PBwtxFoA8y9x2IWozBAXGZLufUSdpFtRJFQFyoc4pOvur7
3ghWPyVG4Qo9omDuqCUddFlMZSbVaxQ5oOnVa/FcvjY1+rsmw5v2WntujNZ7e3woZAfH7zt29SFE
MasE3tGUhjnKJwfwMb5i/7lznbqNsps4Jy30LMGJnJXI6JDf8f12is9cZTdA0oxbsyntSQKtU8CB
/TJ7fvxpi+qC8h4SIeC3ooxxq5V1FKHpJAyHi9Dlr6FW/hibTZC+PxayeA4SOkBBsjyDjRAqoQrN
KHERziEbOEbPMwBxeGxoylVmgTVtq0UD5RYs3jXEh0BSUeBwybsGLPWuBwnjcCn7LFoL9RS/j0GU
UVo9F/fuSgqxd4MmeInCldg7kMFvPRAibwohAG221GhPj3dQFJbMlgLYSRboWShSELLUls2qsMEW
Ip7q7MYe17zDO8ASfmbswCleoS328GlGK3YNNrbxkDv+9iVejbb2vbX9VWG1NucARe9X8A7W5rpd
4f+d9RTaCX1ceSE4x7jcn28ljlsQB0GUC1iAiAcr/agPHLJnD3i8J1Cq6moJPtlzs/ubitWNWMKy
A7lGCOUGqswU4Ir+nntPnbBSs4ME7u30WHCwMo8PZfH8r9ZJBFp5rKIQrybDRenCcZ0PQ2XloIRb
yQAjonnpec/urCpYUMATIYPrinzywsNQk/phNVxyq18Dq83JjpzJfMpP8+lmv/KtbGdO7T5e4OK9
vRJKLLBjBjT4CBnsJ9N7m8gTQLNe5ZikrwNJBzM1UIhnOpjHQpdyVpzjn6USAWWaZ7WaBVgq3+fW
4EoNMCCHQ+X2uV1lOymxeA/VT4tJaVZj+Tz/EUwmlVyLSNMTYKVZqTlgsh+QpJbK9BRjuFQQuF4f
+TQGAmcpAY3AcFE1lMOP8Uw8wK5D9N8rP/y3Lgt0hXsC7erjbf3qCrjTIJRyAesPwkJM1d1a+tTj
Y671ITZkXT8FUgFqi03ogCvchDFeSQOmVDy7ZREkZL4JcCpT5I519qbV76WyYt595hc/bERAe8si
LWVZKtPMrAb/fBxxd7mK6bJYwFVKPcuPnLo9NdFFFUETu0otpTXUGO1qUryJWhVEoaAX/vcF0Bv5
hKYzoZYBCwtHX2Ro1rfSfBsrVgOGUqWgleEWbzIiAjCKzAyeX5b+KsFgBFAOiBW8hie+8qMrt28y
k+iB81fH/UcMEW56sp9NrDgnxowtii8angxE9alJD7UEUPbIlBDy8Ho4qGYCXZOgEKro6znij1Rx
2fwwMIWehBsu7gDax1HuOG0PCG8WMmKp8l0zXDpUKMQ4MDLPlpj81CLwfrwPZHvC79DrarsJtR+8
HM0ybAuvEOd2FG5jbV+W0VuhHTVMcPrFZmLfhOmcsuuocb22NSOmXjPqtkRT3+NPWVq0iGLVF/ka
Xlb42wsIEPFmkHKQGbFKObyLYTfLEdHNW8jctktTibbLs9KSN/5a4BxTXGla3WiY2Cil4eLva/ko
sI0OBMY2tMN8nfK0svqSr8ATHN7fgbkGniPCaqtjI/BD7uEGv/v5Rx2sWPAOt6Xi9B+Pt3FJEN6i
UewBtwFQ5IgD9RipV/miHy9DWYLmDUaMaZ+LqnenPDyoIs1aL6XHCjpyUbQBoQJYWG83EeRyDXgy
8YQ45YoTt8/9kNop6JHVdi1oG63g1kL4S8tq6/Eql3zRtVhiO32uEWIpUMZLyJ+Ueh2Wr3FsPxax
pB5XIsi35Ekaxjxj5PHS1a99d6iqweQCO0xEXY0vFaBiH4tbOjdUTTm81oN3FCistxvJhF4pMDkz
XpoAZRxwoA9ADmtdtW/dAC9q/1YYyD1A/gP7h0dhhaT08tVqiIKAHS7i6I6V3fHvwvec15WY4jfu
7/StHPKKqXGUhD7kMNoakOKT8lqAnvf8eDH32cytEMKUN10iJWPEI/YXebTDix7ouvORpajDQuIO
MRKyJbySoJpKlre1mBvZLhKQpA6cMagfiH7QJNQPFgjcfbQZTmiOewUnKTN+S6WNMv4YUUEoAsaU
8LpeipEbNJ9B+FNEC8C4BvGyy4NEJzd9eJq+BeoobVvu9ff2e4m9z/swlJR+gsXJj+N0atza7GQ9
B4+9v398ADRJxAGkaOio+xKSKmUVqKtYKq3Yf2G1mfSdRVcDpYN3oQcFK4ODQDlsJs5VCU+BRTFB
PGhYWZzshC5w68KquqdBGPSyb58y1gF6b1+zeh9POpovIpE1fB+FFs9p2BU42bnsPcreA1R+U2nF
B5RXvXvbhOlK9AQBmQLg4WBFvL3JfQe8t6HmR7yDgGoF/A4jWKIYFC/i6Ofjjf8iIbp1YbO1ABT8
jHEDCGHCDAo5p9bzjMFFrOCi0eE62H5uKeOTJp0n2SrKQycHYEt9qnxMo4QgZjwVzKlBO074K5I2
URB9puoPhT+J2ZvcvsqCwbS+nTcUBVkwA9efSWJm+lwBE+aJ/KUTY97m5MnCCEu4RsE1PgJjlzYt
Ro6hI5yB/0MjCHiy8ASG2tbtCVTwSmmM+cXLJtdRTkPvsWx8fHyIxsdx+/Ly8vb2tt+/r59RYtN/
9YAd+PGvjwXyUcfBbCSUFPxut/IBYC33GjdJl2CLfgRddgZbsmsj3flO6DQbwfFs4Zw6kyuvOCs/
yBbrKBEQiKLn1n38KQt9KmAGFYEqj3AAeQ0JYhtqvionWiJfJDzg63ZTWh6mzCzmrXapg4f3sQCe
NeFPgD3Eq4B2ml3cVUDFBZECFnZFvrDr4A3YB26jF/vMAt80xVeSzGBfBzwPtggKB5zcu7LcyAqR
MLaafMn1A6g39d54Pfj6TxEN/Mft2zrQe/3b44386vG4vWpYHGC6wVUxx28kB4jSKn1R8Ll8MTe7
6ng52N/tHfCqRlC86h/2Cl3YaKm3dZiVc310Xddw15blYOa/MszThuJXFxLC268hLn4w4dmczQv5
ogC/D2Do9TMa3sJL5BpGuR3WCapJa1oLEE0oiVsNjeYwNYUtQML5zfg+fpSJJbwI22mfoU37WxPr
+ZP/RNn32U092Hey0ZENI6TgQYl9N3fm9x363Q+ZaR8CzGt9L/WPedPt1FAFAL5VexP7/hTpxjuv
5wf3JB1b3aUoAjk39lv3gJoM24KQlyPbPasskf1xqOWLt2vPO7vaJqG9feFtzXKm3jS4nyf0Qf4a
1wqtjW8+0/ud+COYsCpBM6I8zEPwxJm8ke+0J5B7lTHyf7sRXh9v+0KVCQomzwTVM60vS6YRg9aW
ecg2uGGpPm077bmfdE8+Dv7Oe1FCIzoHm3ikbO19CIwWWlBuYr5Bwr9fj9lX9kMZIqYPB1+9FDhR
yXouHBof+pIK34iYQ5krEVmoDVnvecqFdURAVoRWZIcWY3T6ywte01yRitBBlUjcVDQitELiM8oF
0xPAiPJdZl9t4mfuzJu5DQUFTBJtIvbrVYLQFFGTZtpCFkUUtPbcrlLmypH3kxqrNNB4sQkMzSqN
j3munTHAZaindm5n+rl0ynXp1Dt0Q9jzHqQOGB3tc2KGAC8Y9KPk/B9pV7bbuLIkv4gA9+W1uGmx
ZNkWvfQL0W27SVZx38mvn6AHuEeiCHHO3Jf2QwNK1paVlRkZURJq06eQgD2ETF8PqWOSo/8+Jpz5
Bpif2e2VbXzgtrUZOL4Zbgu7Iy+cs9Zfs7gzLgY02/pqUiYRp5Xa2cqd4MnLHteogn4KBLMpA3Ib
ciRIIeNwz/v8NJTp66TVtHMNplJp75+45xxKl5gxe9ywX6E1bkBn5wpvkNQj+h4EGfuQ1G7tQt75
5D+LmAfebTb+sVu/VxdcIGo1eL0AgwhA3k/Z/GLTUr2NUj2O9LOEhqbG/lVuodj+INokOMegXHm7
f/QXMqHARlyYm50RmINSXUr1cwMeuwoQdkcD7S0iaRvtU5FD3dBGTA0+u/t251yCk2O9sjs7KYFf
hXIpYZiqq+/qbXaMSE9aUtpvBUgf2uNan+WCP/1BJaNNRhGRwJhV9scy0sFR3Otn36WWtKn3WFgQ
4BcrIdiamVkwKumFgKwpzCAM3PTb4MlwKVqntI+V6Vs4I1fDmT07YhCwakXX6ef3dAvSP4c9ATn6
HBzUh9FtrBRKOiRDUvNDWDM8/fD86EhQlwOKD6xHWMaZt0Eon8XKoJ/rh2Kn/lbBY13aMnishxf2
qaxAIabNNzcmIwpDoRTYWCggXRvjqV8IXRsaZ6mwIQcLD4UiWgAY/Zpu5VLkjOzzP5Zm8xnUUgie
f2qcjRBsf0oI/OdDJVmseVHtDjyDKyHd5MJuBwYeSywi7t25skWFFo96TFLjnD7QF/VFtMb/18z9
x8C82l9ngzD4kwH1wG2AoH4OHnjQ0qzswoU3gCLjoYH2cvB/q/P0PUAphtaqhXGWD/zvYid+lX/p
c2qLz+LKm3JxfRAlADA0iSYhiXW9E5rEl8G21hnnElzMz/RTAwOkg2JmF5Lxt7YyeYvO6dLaLMdR
M7WNFL8xkJ6b4GJoJsmegifQRO21I8/M8pdEiZiQtRf+0qG+NDu7yWnD6T50srAJH+tH+iJ/Cd8N
T+6v2ZKDurQxu1yNLNeEiLUGAtqwJd1v5ag/ln8zp17j8Vra4srUI4PXKBp05rADIfIhT5mk/tli
YMI9dd5WPA2WqZjVg2DvosfYuz+whUQRZL4AKoPGF6QU8Ra/3iIx36acXsMgv9NI4YZ4kir7Bvdn
iKpwaIdEdBJgACQzeYQSxL77wzn3v2DpoXr1BbO5Tes66IccX1BaaHx6IpodOtKfylW3b0fRSizj
I/aoW/xrXwIcxFQ8m1jFNIgiXY970MtEGDXFP2v86PgQFSiF3fiXq7uV4d0uKPBooOOHXBj4f1Gz
ubZTqkVVNXnFnXkj3yEO/SzGQNskadLa4CfhVwKE6deuPCSEGiGHLSPZBeYHcIddWxskpkZ8zsRz
zMEJs65MrcxXSluUGsm8v27yzZlAGl6FI5Pw0EcUPS9GiSHgMcMoKWduPArFjs/3Ot3mBtHQseVz
b77/FUUbgx54wEyCl7E/KRDzFT1EaaYmuf0XH/xuNpr/ksfm6AmoYOPvd/k7yzaG/tKVJo/eoGA/
9BFpfMcHX21l1QD5q5SUlR0npHljMalbWy0QmINaOfd6tpeCFYTOzWWKUeIKRVwJYVMcyWkWLgJL
uSnrJJ1elGmo+3ZRDa1VaEgj0rzh7DiixSYU88AuQNq2snOWLENbCQBcHQn1G8SvrPSS4nOlelZ7
TnDFnvkEPeb5tuoxyZFiJK5WsfRJMYa1Qv/S0k6dPEjMInmM9Ons3ui4sggosmKA3wAnAfoF3yc8
2ymphybm/JCETgNKM2aq9DAGO6o/Qi7cBMcy35m8sAk5cwyJ8scY9uPoVCUJ1JPQAI2Z/xKDDdNt
qY1I5XDZa/w3Kg5J7aPX0W3ijwD8EgpYNUx9L76nO0V+4vXRiSjxO6fUH6AqtOLWb+P4nx0sTJny
qWtp3kmkypGCkALpOMqLJ7yfSmCPY8lqijzY5FUNLqY2Fi1WSu22UKqnOlZ5C2zSL4GaNJYo+Lqp
GBDzStK/yTRCOZhUCSWIRhFRSiRSgA+ctKnWb++fvVsAyIS1M4BMQ/cuhjCPJ6VQ7NQx0GNPqvR4
a4hCchQ5dRvGULuPAGBve7AMS37vGDnOGnLwuaMktFqZvtv4Ak29iqZNj8Epkzx3bm0GoDwtR/+c
0yQjtZA9gQdhL5cdydBYUGAlmVqfQu01Ela8z23yBaZ1vNxlwGBVuNf5ufRVqeBLPvCSzIUgnbTp
BKfl3a62Iq+rd4BjKv63vNqNNO38awcLsxizMAmB6uA2v3YHKssknlVp4NHG0G2eQ7mo83nfHrI2
dKtISCDOWVWbMfTlnRhyrYO+Ekg8j7mlSyG61bqiXgsnpyB79kl49xogvIBkIbLps8Mqt3UKbvcq
8EomI9NGK1PlmWKiLVNxSikbnAaQQovVhe4aAQ/uUVqlTh1RutUHcQ2hcJskgGqigT2Ju0dDbDtP
/QWUj/IG8B9PeNFDM2GH4S9fQWreROMlxTtLtrrOTiNbgqiAbFfQy2rMTC4InzzGELB8ENEnnW8S
akNagaI69jW0rkJ3mWJrwl6RLMN41bxANjVubR6n8HQ+jxMZrYbuTWhwzHdUoihtkCUddtSrD0lu
aBltpIfkqdGOhQzm1vo9676HPR3dRB1XDtJPhvbGNl6fqFDhX2MehQ1SJ7bBmAeeqB/hPHwreB44
QONImO8a3RTbDZNPteLwEEawyt8xZE66V9keekuhe+hC2Gjcl07KOdGtDrR/nG2o61zYtxc+lvbi
I2eBmtwU4GMossDr4VceucrtJVsCiSaYQUhUPwq2vE/exncp2GhPHLx+aQkmr6ws009haDZVk6b5
lIfCRAG/cX0CJXRQdo2iB17VQZPzaShe08LuA9fPTNX/rrmHNneL5iMdKZHkh3D4LHlLFVwNuKBe
IULqIsfQ2h19KPAc4XM7bi2Zc8cBrQnHOLapf8qYKZc2xzaNATllW3mSvlAh9V+M55puywpdU0ju
ct+y+hSiVX9i6t6N9YdmkD6A5vk2emEDBDzTXa2sYTh/9EfvDX72tJe5pJWTSA489VCpzsChobd/
joKD0ZpsF9G3oiDpJmFvaGnCpY0m9o/0RLMNU6wxfAhqR1XexN4avtRgG3DPMpDh2U4brAYe26ge
VT8mElhrsJnS3kO79jB1j5hRd9LAuSQT7Zcvb7XWi9m2SB+BMgzh7oYHVXPk8ZDm+xi40oi03DbQ
zRyF4+w1La1cs4t+X7qR9pS/o0nl/k24cIOj0KQCoI8QDbkVZR7xalUd8JwaeDVz1AKqt6QItpQY
UGjJnJiIkavX5nDIarSr2Wh/Azcy+rl2qm6qw0GuVj5n6Vq6+pzZ/RCnRhZ0lR94wyGR0R7rVMzq
UEQPeZKFr/VgyrIt88zSxTXaiYXTeWV5diE2sdiPicwFHgSqkwQqMSX49yuNKKpTgaQvTQg6s9eG
u+Azp+gfzl4AVkGbJ0zQBi3JZRmEXs0fOdw8dOwPYQBtyRx4ipT0EgSjq4FAdG0nIGhudRzHcNga
+iqBy807C1E62HymXMeUX5u3Jic0Fwu5kUIPMlcdEVHFOCqN2LtFC4XwDrpuD5UW6+dM6E5Bzdd7
iO72VpYMPVFDQXzP1MYwBz5mllgI2Rf049eg3rcwQnyhgowPj9cg5MTnojPoRwKREuT6vMaXNmVE
LUMrTUDZK83NKydsWrvitiltrTB7ptxrXD4YpcM0wJX/3D8zt/UWFLslCWow6KYAfEudOXIVKvWD
mmTMU10GSJPwpjnDAc6Kyabob0Vlg4zhB3tUtnQt2zBt/5n/AucSjOOGlVAXnMUqLbAYYmWEsacW
x9RwymCvqZuMnTTfk9RPqh0SyLqh3YI/1qpd6ZWV+vx7Lp57dNaHKeQGpQxA0/eOB7I69k09j3Yw
lRKuNiXlK9TBqRKuPABv0kvTZF188nQELh6AghzLHOIu5olqInk93JBDu6oCiicW7aSkqSlD1Wd7
f4kWdjPqfIhEFIAEJAS510a5FBjfiC9jrwQk4qFaI4FZWobLn59dI5HYlcCp4+eF4agNr92XJu3y
Y6uba4n9n5rQ9YIjC4F+HYCRkPtGjul6IJCy8DMpZLE3xOMuoAd52AmldvCbh8IrRtnuso982LQm
YguLk/3z/WlceKDg7Tz1balQJwTV1yz7koic3PihH3qlYJUioR1hAzo+nTY+pCUlSenya82st/vl
2uTscMWDzvlCa4TeGOYmExsSSwIasD7GUfnmkGS6P8LbhA8g7/Ar8kSqA4mj2YHqk6xHdVqLPCns
IC7TjBXhMxC1dhoz71u6LeojVQbfCmQfaPGRKpzNZVZUQS9olHpZuh/Up6AdQY+DXjPxGxkd5Xfb
2nFqF45ASfeg6o9G7YwH8NiQpiKpuGdrFdzbvCG+RwJH7OTuBU0wZt+j1TmlIhdTr+YO3UTDIJoJ
96w8+Q43kjzdJo86SpIDqU6SZ6inst8EOdJ8PdHSlam5bcqdPkVG+gBwUSzG/Dme831SZuCU8kr5
K8/PbflUcScpUcwhtIOIqD6a+qmn9JaEWrG88w1EZ2wjNiIRM/v+Mi1tv8lhAH+J2g8um+sDx7Ki
7wS+A0xKkhAOGU3qlhKFtggqNRuqFSDxlDE//94oSIwmzXGADSVjZlRhVSgkYcS8ONT1jdxW/LZr
PoS63QOFNOKJR40ViwsZkB/+BKw8uFInrojrcQ6FH1X+gFkd5U952A6aQMYE7w25IslLj2C8imyh
sfU1WPDSgVPAb4MWfAiCI9d6bVfsmpziEU49TW3HgwAmEJag16UuxxXfdRtaIWEMoiYBCRYRf2cD
lJqOHzQ9ZEhwhISXIjivlUtmyTlfmZjFzj58M7r8KfPCSiCCzkgzIm7/kgBdeOXTj0GaeP0qcEv3
pF8pTS1t08vRzeJkNZAMhEMF8/Rc0Y5a2nMmjQVAknINz10t00HPlCTuv9+mGl746F1SgXicR2Bj
GAojb1TMqweKhtmzLxVWCEJB2uc4j8naFr29ZbGCaNFB4Rc4Idzk11vFz1oWjhnGiHZVwck6XSR1
2he7URifuajkwEelQUIKsepGaECfmFG06sphE1k1V4IKQR9TmwFj7zSV+qXRQQIFFBftk1FcbWmf
LvzZNY0SIZI2AlgQ8YyaBTk1iDHyZBSwHMm+geKPjlY9okvHKkNX8w6tqXzlslVem8ktzK1iiiRe
NJA8RDrteoL4TBkkeVCYZySVFQzVxiheuNFM0jNy3VLpNHih9/q+4i30/PLBWhQ0HdUb89P1iVAL
pBpztpma98V8FPPY47M2OnCZjhZqPY5PVA495kf8Yzpmo6vofmIOeffxr/ci8heouwGhCVHInxj9
IqxUpIDlfV7HXhMxdNvuJcXqCltOQcny676l29ZxbMFLUzNPwvWp4TOpir2J7jfcvmuxU/v2W/Me
mSAQsGMHTZi7nJkayPiTR8rIsAke1dVq9GRmNt3AGcOZSTiAMspT16vd+ok0sihOPKSnKysTBTBz
MZBX//sL8MrMzEEXehYntGOJl4wUXco7cDKF4h7sMf1arnPhHQUM8z8jmge3YhGEfKPDlPQiumNG
tDf9QwmIbnEauM+RAoucviOofb2srKi4NJWIetDIDQJP8ScpcrF5QomjbRnliTcJKiLh/nvwqgN1
vil0wxxq6QCXdFZ1UvcBch973B9rwdfC5QSw9D8fMH3gxQcogxoBQ5gmXsmnBhlUI7YDNqTO/XEu
ZFMwwRdmZnFFIGdA7udZ4uWW6p8aqDOSXLT1FJyRDiduqrNY7tR0s2J14W66sjpzhqpelYpsYHDa
41f5mRDUppglv/cmMsHb0pR2pj38ebpvdOGugE3o/ILCDQ++H2zFxYTygRiAw6BOPI7hRQkK0T+4
NFLXb1pmRm3EuU0n9qacZmuA0oWE/fQcB6YGwDLkVI3ZsUQFJ0ChqIm9GCx2j7TucyihxYHcmLzK
CjBx8jWSiV0zMNFsWipn5ykP9xrwbIDCWJyVykOeZXVmRgNLXsOAtl+MM6r2qw17MJeRMoB4VqDE
OVRO24YDU4ehlyG6SgoQsZaCnJcWT1VtPATKCHqRqKxyFTWKzvjkJITQTs8yOUOm0VBsIe7DP1If
BZHV9LRkh7aK+9TMUhUXhazUaWfdX5XFEz5xg+Hyxr2IWtP1PhczCB8VeRF7SDDUXGvpFRECsCb4
T5phdg8K6ti6CeLoOOxMtP2i4fX+B4gLd5R0+QGzlzpgRCmNwYbiDXTTKGBAdptIJQnbVQGRJJOB
sPUT5I69Az2JHBUTJ6yIsucaJ3chq8W9h6+Y5bh+rgPMeESM5KWA5J68Mk+LnwkENNhFFcT/N4RR
Hfphh5yOMUjFvqPf/IY+cKEMTtvSiRqr7Ry1JC20HjXNLILGLJV3zj8mAGi3plHGZo+YnW1930b1
ErusZNu235YQB05JoRGenlcmdemAQ20dUYcMECcebNer2iBvzo29EHvZsCnUfVMwwkIHaUMJLc5U
+m66yK6R8m+pQFr2PqSE+btI7PFxREVds9jq0qsB1n6I7elvA30egHpIrLLgSLdWi19yDHha4X2P
Z/70orv+Vi4so26gRuyh2N9aQaPmVpEMPjEw5TaqrCqJoUmxKUtujTRr4aUzAQgBX5n6dIyfsOLC
JcVl5hdMlTFLKh9sql6C+JI0jEclKfKVO3spNEA9UkMZWdNBZTaLlHOtCJRyjODnJUEGHXQz2NTI
XlH92fGsWKuiLF4riHVFAP2QGQJnzWxOEXZGDehdPD5B95NgOLQhNdiy6rM6OCgTRG9stIZw7Tab
nMU8ALo0O7s0fT2MfFo0iVeoRC1OmnJo+L3u4IBybJ/37lC6Kxt9KU4A9y0SzgjugQ2f3WS9UlRC
GI6JN7RITQBwRPzqjwgMe0Ua8Q01Ev0UIkiiNgcdGqjMOhOHKbD+Bqigx7/CsPPllU9a8meA0YAl
VgOiRvspcF1sKr4QuKjhOIRMoQF1twEIBqFWXkSuUg4Sb4R7ISsCk+eSyGzAlrzy6lzKGkhwUQbe
Y6iYg0LreuWZ5oegBGepx1UFUem7NqDoB91BbSdJbtrXbhw8lXplR/WaI5+m+mbxkZSRIQkI/ziP
fmUhAbioheVOIX3xVPGpZYzADlCbtYlZ8plZqW9t/YAWfxIkjqJWcI14IuY2uu9HAfW90IkN0I0d
++hVjy3eN0HOd3+/LBxDGdtlSuLgUYa8w/XscEOtUCERUq/2oWspbYOqBVXGwViD3dwiRWUAm/AQ
B9k+qNeBHbk2VBSNqueQRPLih/KF24Ld3wwAZH9+Fp4/SyKuUTwupQqv7M3OQTembV2GsJeRQ+jI
f6dejufv8XhiDyp5y6Gv6VX0/3B7L5z4K7uziyZNhUofqZh67SeeB0zep+HvVHOVLAeTRuTKpU58
5QDqLr5/qbi9j8/JrZjZPTqKmn2W21m8AjBdOH9XXzRtgYvzx0G9wcdrNPVQO5+aB3Kr5RPs+p4I
4XfVr3KILNoDgo0HbSV6PeekQ8MQR1qVw97Qo6tygxws2WZu+NJjzQG4N3li5oepecZuC9PcdMT6
SvZ+tdaa+AOgmB2/KTb5z3fMotykRSdyaGAH7MFOQgwioU5MwPKKfffdfLiV9ZAC6ZqTnffS/Xl6
WsvKLmWIr+zPrvEqbaVCKKZ5J0C5gpqwfMBjJqNuv8ugekxCvBUj6yn4c/9ELxVALu3OCYmioQH5
RIRxN+agEPTe4+1txr4djq4lbe8bm9zDnTme9x2A4D+K9RBj1LV9C3JYWp/84bUPvlfxMkuZy6th
TRffxTZOdCZng4RhSY8Jum6QoEHDcLuvOrx4SSkf6a8OyMWDv5boXvZc/+yjeb1FCQIEFSFO9CBs
sgKSXCZ/4F/5cce+AdgZmcWBjSWzixdRXUnjLDrnC8szH4bt03XxiNnlpSdVAMKOOn1viqvB8aLP
mjLc4H4FnmJOslF2KierAaCeCrefoJCKkwjogQCB/JbLSqJNJR/mlL/FN17BG1F3DHpE2jJB7dAo
V2gClu5rrPM/HzNzV2kjxGEvYJ1pfmghd4R3DWdCtADd8RADU/aJxa2ly5Z38T8mZ5fg9BYG5wzm
WVIeBOrUk8TNO+DGwirDyEJofzW4mU8SxbGkRoq95KQWuh2hi/Jojv7m/qFcKtuBvRJ48KlsB4TZ
bAo7fhJ7yeXUe3Ugh/UYWtUh6kmdEHM3uR2Qm2y6zYsJht+1stgCNgfX/IXp2VQanAZND21yupbT
fKMYh2bS1Jm4yrfpJh1N8298yP50uR04rDKt+wNfvvQvrM+mV226jqU1Bl5+VnYekVDBpXo2pVfe
2kFxoXSeOvKE/Lu1xmK+7CRQugc8FEmdGxrzSOLCJOrwnImlT5Bq91JmqQUuuREN8M+6/lqBbrGO
0S+1hZcqYxCr0pWDc8vEgghLQ4sRgFEi6u5zlJwmx92Q8mXi9S2hugsMTl0dAhuQLhxfc/hOmDNQ
i2fuKG8Nlx3AD1yYqSs7qr5NH4TvMbGRX6v3NNqka/1pS54MpARIN8GdodYw2xYdDVqxY3ziGUKN
5tEM+YtiSGGa5iAAqdfoZBfesTL0OHCiZRC0gRz4+q4YkGMqQFyMhHA/bMYkTgkgS0/oXXfvb7hZ
qAP4EWonMlCJCrKDKEfPr3halHJDmXQwCgulBF62UoVEX8OZev1qBD0r2PyvMbR/o3AAmVIoA1wP
KouA+27SXDo0f4PnZNOiZVo69q/szBx5jU5xcWD/sYV2v2tbXduMSmek0IsCfhLv5bOKwuA5+Mos
fSVcmVb+IoKYjQrF/WtLXIB2CK2DJR3A+tapPvu/eUFi0bm/UvO03o2dWfgAnLQqsskOykqH6Bdy
Z+gqyYGQM9lp2JRe9UfbdhpRvft21yZy9uypSt7XR/QFHPDioxHAEtJ3Mlq1vi3CB47ui+ztv7M3
CxlC3PG5H2OYuLf9EmBXRysJO9Hncsed/jtTs5cOHxlx0VPsR+6FPTPI3fspyc4DUI/2f2dodpp9
ruWFoM5+xqS/Cm8+RyIkUJ7AbCysFShnFzS2CchJDejnotYPbMOc3izsRhZP8JNDX+smZTxSbbkt
5o9xVBCu+IqCYm1jTjvg+gAAYQ2WZ2TckKdAl8H1AWAFzXWhzfyDEgIiUtZ24cMfCxrpQJSFNDew
KztWtoRDlU4oT03AWQOHBNL9OZ55zGncV18xOx4gYmoCsE37B038HpibpY8g4fvvTMyOAidqrOUA
4Ts0suhQtLB0uw4lh/+HkYlhCOsHaNTc86OFY0CjXOsfKiS82vxUFw/NGu3n7Zn+qZlPigx4NwPZ
eb1isjJwQjyO4VFHf9S78JhLNk+/KuMxTlVSlSu8XtOJvd4f19Zm+2PIyhFFQSE8BlJgmE2Sojer
kle5g243PvSHpzwBBOMxpDmsN+xC4Gm1iB7rETiq7AVd5EBbZjEZisGi+WtSBoDNMhsZLGgddVJB
Qi0nEYsfaZvbVG1tf1jjt5gO9vXQr79pNvRCzLmadQE9UtnYFemL1BnbIH5qQdl1f9fMH5fY/joP
GDEai5A1RT/GzMXEDZpG5Y7Rox7VaPZ7yyFLhhLqYxBaxhNPwqOIxMm3sRYW/XADzUYIqiYka0Xw
ewI0MhuhNEZVzWdNfGzswR3MxCbac2pRJ3ADG0zNdoXCbm+WpHQRw1nIGLiqw6za8YQvfSVR+gOf
uvctMxcwQm4IJBdtfIzxjg5PyF5FeHGpUkvSBo/7PwJLzfRLUlyqQ+IBmtQoBnLxpqpMkXuvQdf/
K0osvdlznN0VRKFvcfqShNYkkhQg1LRo8Yh8RPxLKrcM/X78mxGvvdVvz4qORC8aUyUehDk3qhR0
ZINYlGp8LOLsSxcyBEb9y/2tcusor03MVizMkd6sYy0+Bjyuu3bbq9ZQriA8l7bj1ThmSyFrbaCC
qCY+8q7y2bhjjYqY3acb6TDahgJtOCLm9rAW9K0Nbeag0aKpDOIAqwpnMX4PNJ242kw3Tc9skyHf
jHYrvFUAwpn7Tr4LAsWvquyIflOn0k5C+SKDX7aLGETxrFjZGrQkXcXcsFl5H90GmnBvF5ZnC+d3
fSONKFofE/3ll5SVto6EN7Yv3mP3d8g8ATc5kytLs9WrQAWX5kGTHaFZpglWoIM5mUQoFOpufRjA
xLASQiyODMRy4CAHoummnz+XkoQadYaRyR9cjbIrFPDE/KMATCMS1wKkBZ8sI0T6j7GZp+SB/0XL
Y47BgTGS0kep+a1lbtmt1uGnWbrZKSjUgrEQurXo9MH/X+T7NFqMJWuwXmFXmJWwVcMdgnYNVW2O
HgT/pQe+F81y0yFc8YTLC4jufVASA+8i6rM0gjEiCZVxRXb0x20JqlK86nlSZm5deRp/Kv2Hnq7E
0vNk8bRnFAnJcqgL4vGOPt/ZaCuWd3qo5sfo9+ikpz+c2Z1kiSg2RFotcW82G5SDrbXI+qcENZvk
K7PT1rqYZL6K9GagWn4cmt/yN1LmZoiGMK5CX8rDmG3UzvY/RerK+qF7HJjhoV+g7z80dOCrwUqU
P8es3UzBbNbrPqjlXJXyI7fhTQksU+i/2EZuvzdsFpsQJItMqK2Q0Ab9FpgMB7By8aZuZ2/yapPz
bYR3vRrT/19MyzjkwcDnWA26HZ3imI0EQt5miqYF/t04FA9083eTmtxJt9cyFwthGHYASu/ABClT
wuTaMlj90FyRpvkREoNI3+N1OgQm6x0qQgE7n6rxK95q0SD4DpCWQbyMDNa1wW6ogxCv8vxYKe8g
2zH57kDBvEBVAEHRz7fGqrLgPhRQVUyEzpNy1BzGVmgjBwi3mB+TITwyP3U5vyAZ3sboxfr3bhji
vkAyICmHHM28uXcEqYoQlVFx/IUGI4u5SM4QL3gUV8prSzHcpZ155ByoEjDGFHZaJz7X5/G9wG6h
j5xdWO1eRhCHYA4lSN3ynd78DdHjl9DWNwmUN5o/wYuxLZ37A18IgvA9ADnI4ExCp9f8TKsphfNK
imOZUzPLqNmtFVeXLODhg0w2XKQE1N/1nhFziOQoUgqd1ygR9j0g6zbVmrVrTVy4AVA4NyYwlI7X
3JyvDww8rVAWdXHMt6JZEMlhG96WbWXfk4fAVDejHT/npteBU8uLzTUB8+VB/mN95pEzg8vyVGxg
HeBAO0lz4SSG0bDi9RbyUuAWuBjkbLVkpUtKEI4UR3GXnrl34MIJxxNquYIpP+gTE0b2scKDsziy
qYVoUhUA/m+2fGUKJrsKlBZHBo6CMtkbrF9xKvN0+I8vVy5MTKHmhQNVAqXQoTtUHI2NuKOfQ0H8
DxUQ1YnSyN+rfwIr+XN/1y/eoJcmZ+s1VoIcZRVGFW6VT+kdE/pKrfJPuo+2A1BwO/qsQ+nRsIzz
iuHpuT+/Q0GJhpmEPApCldkKRgGNqtDA+VdSQOcrE8ki3+Jr13DT4CDglaDTNWX1pQgFKWfggMFL
AWTJnDxASatQZxUtjhMvo2g7p/hYkt2qwMr06TdDmzCQGB96R/nZPRhDupqThq44SmBrZpvYAf8N
XsM+qKkkkwKvIH2hz5n8pas46+mtccfyzwRcbKAySQeQNcGy8thb5bYnynO8lx9H87dhNXttZQ1v
Xj4AMoIcG5C7KQJD/m+2XfMMfE0pXCaazjKz1MJmoypDbJd4iVn3t8sPN8fVyGa2Zhdu6AsGTQNW
HBMwtdOv7+FX2Jq1xdX7wQCQXH6sksDMn6AkmIDQBPRmv/B3+FP2u9YLttXgxIG4dlWujX+2zl3Z
BEKh45tU6b0PLAGE9cILF34UY2jyYErftsylmgWyHm5wx87UhJU7a171hZLc5QogeXe9Augv69FF
gC+ou7/+xvf/JoOZFo+jBFD76Cjaaza+CoWx4n1v9veUdUG9W0aeSUQENFt3KefrqFWb5qh3iZ2r
T62wE9EqGPdgtgm+7i/8zRxPurYTYQucBFTO5rxDkSY1RaGq5bFI4vecBU6K7sWqaV7vm5nc3NX2
gpmpLR8AUg2PwZ/75uLgpL3SKfEIM9UQ2Jn0Eim522WHbshWNs3SeC4NzfwtqzC1SQNDnSKeaZab
emIAZpytTNvCeHA/TskxYHmQo5492zW5ypWkjDCe/Jj3IdFDT8udzFgDwi1sBWwExBkIcpE+nntx
IZIZlbuhPA6vckxkszwVst0Yzv3VWZi0Kyuzw5+rXatn8lgeNT4FCPMU2SNyxvdt3J4lUA4g6AXX
MXqwkQSb4qqLLVDTOJegnFgdBZUDDUZbSCACFcoWnbG5lVFFNVnlMzNvWWEaYlCQvuKY3dYsWRnt
0pyi6R/1EijhgEZm5lb4pC27XJGKI6+1JIbsNR99Mjk1fS2yZBDE3x/3rWfFuHFZoQiOIjzY9mdb
haa0E2M9KI9j/jEGn1khWkZoSSIKbeb4IHXZhstPcRZ6fQ6Bw64O3DqxBuEY8htFbE3UIlStQTsi
idtHo9eKte+7CRR+vg/pSXQGosg038qsZG3Kd3pxbEpjU6epqX6GaLyUpF/CDkQa7JxrJJQ2HL+L
WeTo0jbvD1WouSChG+QD2gPD+PX+lMm3zkIBn58oyIBio5N3tlOaZmR1r2uIcYfirTAiswZg8b6J
hR2vQf9oqpVI4O6Zl8jRORCCW7yoj7kwWmK06wOVMHXFSSxsNBAEoX4vS9ABvjm8UVNpxciq+pix
nTD+LQzDomCSEsMR/L7/Q9qV7UZuLMsvIsC9yNci2bvYrV2aF0LSSNz34vr1NygcHHdXE00cXw88
hj2wkrVlZWVGRiQL2dkZj3RhjDvDSe5LeqZXzNUq9K02x6D4aovvcAn8Nf0YzpFjTXAtTQrHaPTn
bkRUWPq2CvLG1dmnoMTUMCs0osjgU7yTxWcNpZjbC3X93MJjAMz2yOyhBwB0S9xpVTq/AMlX17jg
1FBYhPqDn9pa/cYYiKZMt94CtBoSZ/jKn8R9vM2fzPbZBAXRynD1fb1EmXu9b9AvCLoQSAkokoE2
k0snlqTJICRq2LhpdmL6t5EeIpIvnMg5G0gvApv9i0vn6SwDNU+EVMkat4pQ7PCPWY48U/u/5p0x
hCnfgUVEmQ6p08uBFJmo11FTNO64YngfZNRXnUm2cem5fL1fLu1Mgz3z+pIhabXKYMcYkD0THSNa
R+m6BfSqWjjS115jsoQzjWcrYCi/G+nMEgSC1ALFosZtFD2wmNQf5Sxf8uYzw0EqG2w1ACXiUcXz
K9Sl74+ypLUuZC1iC6lmqi6keaf9fHnAwE1yZoF3fnppRgEY4FxAXFalhW62rbG6X8qX82JEyGCr
aDee2KvRfIRriTtWITHzCl3NLZoO0rvuSe8QwbOtCewVeIHS4H5sijeQSWyH2tslozN4EBJXV7Wu
Wo3i+E9B4XRgAgBqLrOU8jEPIdo6JiszB9nXw20PMLOu+FKCABV9bwiHOY9jDI2Ex0kJSnkDtEQs
aUOnrYfv20Z4TqT/zMc/VrhbuoBiXFUMdeum410DbWrVStCQMqofwUmFOKt29LuspGZ+6sXspfjR
g1U0Or6cbG5/x8xggU/HuZ8K3mjI5j6jzXWvMLJ6cCNZB3VYQ7WFgfJQyGmgsACfiohSBBCNW/g2
UzqxSNsBCYkMHvQtfoiempf+wE4g+FnrdkL9U3gCYUkwOvVWpn+XlIdm3BvEGxDMotse6kO8e4Ma
WBcLUNxyQV5J9TSwpHyf1My+PZHX1yGGqePVAdIZXL08F6We5Gk+9t7gSlm/0SPULDp0lWev8lJC
7rpYgQkF/QvYA4AwRd5xWtIzv9OxTBdZXY3uYI12v1X2xSPgjdve6uzMGfYDDU++9ROtl3qv5+bx
3O7052d2wzRsMlEoR/fNPi08omZi9csxTbN79rNVOWJyVOFnm1Rdf7Z7RhOqWffxaknSdCY6vrTE
vXWHighoBoalwfpMIe2Q3xlbFaDccV2/1fZHvRnWwkp3kZWGblRle86SyszMgUBYDqJLVBtAGQMH
cznW0RhJVna57PZDF1vZRHopvII8lKrfUJdNGwvFS4t4kB57yOWXql7lFfQasu4YojuEIElZ6OOm
zQ/j4MjGQihwfd0AgyXCHaA6gWfm7zqdrUMF9K4u+5LqjkIyWvkoqfYo68Em6QtobaipvhJ0ERSP
kaKvb5+fecuIkQke7mj25NaFGDkytEheuhUwJh2wF5mRojlo7W/z+i00llh0r/0eAC6TnAuwPoj9
ea8EkqdIGKNIdcNKv9OEYsWEcCHimYkkJxpYpNMQkCO7rXBDkgaSoqZoqi4LnOIEWhHCtqNBjXX6
nbjpoQBx8dRX2x2q1FbUFQPpqXSS0AwjWe1iJvHaP11+DLfrIg9t/bFnqO5wL5YWen/Rboo2Oj+0
wn5bQ0p0lZZP40sPpBNDy4PZbG+v73ViGjxkgFWhCiUSERK0nNvKjbIbQNahglNWAODTUqT7cO+R
7LkA1bbe7JLgTm52sbHTJEpGwzKSVaR9Rs3DkgbudaXq90tw9crQ/zOuKGcFrSSlPkaaiwbyxFbQ
kcYeYv8oWOFJC4+p5jTCOi3vyr28C3boqLnXj9UueRi/IdgoU/lVIhtAr8yNAq5PnJGFi+Q6Hvtt
WEURHOT8ClQiL91DXNVyDn4vzR3YVwMBbWbep8rPj9r+dlnnxevCusydBORJ/muPu58FFc5IT2Gv
b9dk1x1cc+fR5w/38e/CwH51Yy8jTYxM1zAkXJEoE3Cxhp8mnZzFseYqxy6hIBRgp35c+Q+hE2tT
n3yyhupx1z8A3wfVDn9fvpjSSr5r38c/pL1D64vqyKBWI/eavsmE3ir8EaxrwjpUqwU3eH3VXX4p
FxOzuGIt0VMNIJkWDcsdHUdwsp8WZn4a79V8oPaEAgbcBGRKLldaDqTeJ3Wnud5gxRWauVS8Ih5C
GW2yQUUnzXGVURPSxUsREd8GjpgM40OMa4ALSkWFnbNsanU+pEKruWH5Bc4Ez84kO4MCbEqVYcPC
4wBQeCM+jOHCkGfn9cwu5wO0wZMarWYaPN9LFT5lWPHiX63dxAyD4U1BJxe+V6wThjgfNbcJmTuS
eNMabK1o/cLrb3LeV4t3ZobbzCgWBjr0DjVXS7S11iW6RYbiq0JSNjHb1AmTplgIkmZuyOmiQs4c
aweqFC7+ktLSS4AR0tykeI+rfcjAsKs9VLhXOiHcgHLEub0/50YIrVoZeUTkQySNi8lyPSbK6Oua
2/VoHPFfNblbR95jloNOukoXBjfnhSbALVJwCJ4hF3V5FtKw6kM0skBdBhlwyCWbxMmzjCy4oJno
D6DWSUAANxDkHXgRwaARtCYDmbyrJyEiDCg3xQ9p8qKCIERUHR0bpXdMkfZO1zoZGVFwirNVaW4Z
RC3Dlam8g3uFMhFSDSm0exe21GzAoKNBfkKvTd003CRoTTg2MognXDCf7MBaT70UbX5YXzRoBDoU
uAM8DD3B8jxQfo8fCRpAm3oN7j9FefLNTaG9murE1h3RtoHw5FJqbOb0TnSbBNRuAEfjGy/XKKpA
NArgp+4awCBXD5G8TcKFZMSsCQ2VB2T7JhQyt8e7rE91AekjVx2PHeijgBiEZtntfT2z1aDd8I8N
bpZNv66EkKm6W4zdVy+xLyFfEqC/hjPAwepgaUC9Bhw6oIe5nKpqGJnSQfPGlYaKaool17Sr6o1n
NwX98GyAyBvtITx1gmEP4jMYbW4PcfbonpnnhtirSG3CMSCM79OSsmDoHOi1lHbth2jn1HSgSMxB
cW4bnZlXyHIgdYKcKW4znmNQLBjpyIDr3ZPreo1UYGSrg5msblsh07fzjheaMIhY8N4GaR/neEmB
1pW4UxBVP+Et5DgqfTCtw4NPV39Muvpah/ROtLb4V+IKtuU4h92r800/Dh/Pj83eGujfgO42j876
8L7Z3G82b08/948vObX3tu++7Xeetb9fApfNLcf5J3MHpzC6ltUDzjUbmdWDQHPYd6RctdJRArDl
9vxcY06w9c6NcXe7l/pjbQyq6ipoRiiqHaChMnlWs5X0KZQrkLCDgWRnHKJi7xlLSImZ43the9oi
Z89H1MCUOsqwNkryriLN21V2sxQf8w2ev8HL+QC5s+V7YlGwnqju/i2n/QrtAlREJiSn8jrZQsmL
yg54JMBFR6yTT2UoohyQSCC2Zi8lE+ZCdVD2YNNPNQOFP+UxWNeVJMaN7A9/8n7TThGNT9l4DOu9
CAkSUADfXty5I4bqkYyiHshU0AJ5Ob8lM0oB/Om6W3oi1dBsFiy02v++wvjThXQ2fBd0XvA64iYX
2IsMgLdEd1fbrWBtn0b6rdsq/SIOsb49+/sUWqWtU2dqoH7ckG3y9jKJmA8Pf5daBufO+fmXcD7M
GHpVHttprNp+cD0FdILhH0BG7IUpnduz53amw3u2Z2vdD4aMYMQpHXYpfXsz6efxswZTRnV4+1w9
bQ37OwVZhmeb1umre4PEF0RykYoHBcHqAzKvVry63+dOs39pLG3h62Y/Dg14E7OyiGZXbhLGMjAy
qMrobusptBl2rbLJ03ZhV83O9JkRbgYEjVUgdqh1t4evMIBFlQzahJTkHwtTPeO5oVry38FwL9ua
IK/OGAbT+OCua0iNlpoyHhYiyfkpI1MLE3h8kM66XE+xMjJzbHvdVTQZT6pDO2wkZSmdMheLQyMM
NRlEk9Dg4Dx6l+atH2SZ7g4GwKUv6N4ongloNkWkcfLP29M2uzxntjiHLoueplZRqru+uR+/xMgu
ysqS6qXnxZwzQ0v6b3EetzfPfiG1TVfpkFJ3i4J2kbKtaxEk3qXd9/cIO3uUXU3z4fbIZu5FrBMS
AbjGTSA1uN1tFFC0KRJFd00NPLCGFJQOC6X1WEDjBfk0qxzDBYszDhQN8ZM0+8QLBuT15eYwB5Wk
vgCnolTSqxQhF9bWT7cHNbNcFya4fAoJczkTG/gTKVapAgC0igTTuErTJRLfmY0OemyEyRgQ/ubh
x8kY+iyWYKgs/wJDE5QhHfqFrsslG9OfnznHkYnEJxVssBgapseGbKR+ATg+O19I+6rQNcKi8jht
Ux/ahA3Y3n0COYt2HMCyiWSIKtQJjdHwcnt15rYc2uLwjAEPm4hH1uWAZD9L83rsdFeQ88Bpg1yh
0gj+b8hLo8ksDYN1kwcLB/hXs4K7VC8eTlxKoim8oJFSPJz6VUrvCCX0JVq/VHbnTFxMIS2tI8iY
iLN+OJ3eT4b9QAcosB8gI2xbUHShmx+oN9B/MRFnjzluIlIB8MskgZssTfbEwonM02gyu0TJSp0I
ILVCXbD4yyp9NQ1nDy/unmGKWDXI5KOlYjfsXmoHb2qLYUbwmsavmFZve8Nqdm8KrVYI7Z6+c0uY
pivGhKF5IQdx2fYBm2KroyFoYnCGnKblBRTssNABj7fRi46b+bW16hUV6Uaz7//NpOkKEiKgnwAY
hd+rba0O/ZATvIA1X13JfqKv/TR/KwZ9KzdyetTRM7UQAcwdD+RMJ/YO4P8gk3a5YRF9xlJHEuJq
BEoiW8T1eRRZMpS6bu+HuZOOvBLEeaa+fsIXRNKhGbpKCgkuZ7QwiBmYW5IW1feuNrqFjTB3Bv8x
hWLp5ZCSTKtKTRPwyK+rx0htX9RefiWhxKjuD5oVNH27uj2437wOv/VQ3pYmhNdvzvPSpJ8YsBmm
xH1j9gSkxglEOsdOrAivB3R7WQn4owXarphtOJ31JjsSRUp6g2LA7S+ZnWaCchB6I8HDzzc2ZSDV
7RO1Iq4p7AT9XhS/Tdzot23Mzi9gKdBcB80nwLaXgxVIrA0Q9ANncwAicNTATjV4jBtNQ05ZOY3R
+ra52SEZE7BDgXggMq6X5gAuGOXQY8RV04hq6EfLjQ82Pt82Is+eA1RsoOuuAEbJM5eSIVAFcLoR
t/IGGnT7jqHBcyMNPz07iQk4dlemgeZI8VTqyNCp67IB2ds+GyHBsgmFh76NKeocoEKHfpLX3flB
Qb3ErpuTuAQ9vu5KAGcyILoI2SaBsCsul65nVV2xgbhekAIqrqwCtu/wfPG3MrM1ydLRnmHVsvkv
1gFcuSgnTBhAjc8eVp1igLVDIa7UQWWWEHYvCFm69pDIW6hs/lYm+ON0bmragWdhQQUpkFqIYAqE
9mBg7lcaiuWDlVM8wtGiBBTZQ7bt7YlusKRHXG4gELb8Q+uM6F1M6Mlff/sOPYSYBRqYVrC7v28s
81/ELgSwDyA6gT2CjvDlRyKBnmkJGETccNSfcLU/6RUpLa+Xl6SneQ3LKSOBrOgEGMIjDUUH+dJS
MCZFMqQmfDRuqmQb09aWVoNT0yPKWBvJPob0u6VfCT3k24IaFCQRqPpKDnwdxcBvn5TfqPlqcc6+
hj+PZVYEhY+vSfSBQujQfBvyv0K31tjay/Z66kZBbSk6MlEm+nM+BQnw+xzK0tshd9ROttqxX4Fk
iUolYNnC3lS2wC3bhb6HTIUSQeoaj8TYYiymCmg/gl066VTHx7pZ1QJEVPCms3SDim6oo4IFeYtO
h6SFv9UK0EYvcUTPxfPnMz/9+dlGFEAc3489gVdo0WwYgldoCSgw53dQKka9enqpIOt4aaGO4wJn
3Ic4aX9io0yT8MlQwLzeLFxRv8miq2UDHz3SxTJcnMadKRQt/DDIsGwVzk1O38DJZEPDEJydCsWt
BFoMcHeudAub6cE7+M73l0G/vlSq0xIHizmW+DWFPwM1HHC74X1N7chaKqDMvHsJUCu4ulA+hKwZ
935qS5kRJYgMV/E/xOEjm/jL/Y8y+zA1SHgYqXN7L1+TcUwn68wed5VFZV8qULvC7Bufon/nKasy
2eh155IAt3ZRUrG00o6qiW3uw6izzH7lZVvInlF9uGdyDB6a3kokRxkUbMA9XpyWh1xg+liXdiK9
DxJoB32IZ9GifEjaF6N9hP6KNsabGFqSt8cyd4NNZSfgatDhjmov54+MJmmFvGUGSFSAg6vkVZOO
jypeISx5jJSj7N3JvuNHXyz90ZQnaB4NXyPYezTcUtG7GA4WtHokpaaVrOEqAx2//Je9T4pPC5M+
e39NCzx1mwC8wmNO+6bL/VJLDTfZGv27ByWkAFWxrbpp4/2ouv1CUXguYw3+83/s8e6TxLoZlLDX
MmaNefqqma/ipJp+1MBSa94XBq4UsDiMoaPH99Bh97QlxhSeMvHXhZ9/A+80AzAqTG0Tbu8dxcDy
skciA0kH1k8JwstrtKnI6j1CLUshqzG1gq53iPghhtVDFWyKwKPSYnvxtLd5h4ACMzicUK0BYnry
TGe+jYmBWIUx9n6HjeoqJRIw+VdRWLq+S/xNuaTeN4PBmwABqPXimUGmZOOlvbIuMiH3C8NNNfRv
OtpJA0jO9fv30mIQpxxBVJJvF87EtLTXY/yvTb5YjyR34el+jmkHVBtcQ6vA6jeCA5YhejLoK+RO
KHjbbGgQu+gYt9OFius1wwz8y9mY+XTAoJd1UE/2oTXFan3fFlBFTVsL/XZ6vQ6G2mL1EdJ1abZX
ZbvOlzpYJ6d+a/zc1m96P2JaB/ulWewU4c1QLCJuRQWNnkGw4IBm9xNCdHBBojyH5P7l+kLbSRsM
r8KxhrgxaK6gkWsnCJ0jshf0kwzNPHD/317feVdyZpO7nxOlUCoFCGNXURx13ZHUIphcVKwB0aA6
ey2eJe/nts3JjV5NKcquBookoI/gsS2GFpWKYHSGG2qizbI3EbChPH66bWR23ZAqhUSPiDezzI1r
qBpJzSuw9EdRaoXyxoMEJfEcptaW4C802vw+8a9GhDMCnDYSZHieXy6cLrQA1tdwBGhTt6NttBUt
tEzSkfoUzMQoTTyZCBgC0FWhCDbaAv1EEWqjH075obPfJzCXR9Pt4bmjfxMrQ8wJFhcUMeTV89/b
szK7w/DoRIYEE3P1sA8EXa6zDo5cCzLX8LCDh3gPZTc8l1bx0P+Jq5L62dtto3MhCSqek5jahPDm
4yZRyhuUo2HUqBWaQcuuPaTrxgRHXI7gSXq+bW12d51Z49aiZFUclRo2tA6XWMifqvx3wLPytpG5
UAEoKTwrwMYGuPKv2zpz/YOZxpksBHD9wksKFdFE/2zrbdM9+f5bwjYJow0QiGKI2+guytxU2vQa
AUtJDtDKZ2TeDROjQQO+rKFwKqV4ZT5bV+G6MNZFt7n9rbNHfMLzgWdMQmKMF0f1pZGVhdAaruQ7
gebk+Tp9aCpoFSNsAJxZeoC+wG2Tcyt+bpG7GEmq+lEUTCc8xPvaH4V3PwOpv8fQl/VVxd1bh9v5
/2eSC84bL2+iZIDJIY6dUUUszp765Jijs9hPOkcVtIVDvzRGbp+lGN5Yt/1kcOft0jo8xN7f0n8g
oW5nYbuwiHMHF7UfPHFQxZ4IMC89jNbISl0h6+KmOhIW1V4yNp1AdSAPQXprvDXCwgrO5uPQNT0x
n02Ndr8h4dkG76ouQx0f2DIZYA1j1+Ol42+Kk7IC2x/9ozqQKNlN2XGJPkEFzGrpU22NBM9VJ0sW
lnbaLZx3hWwxeB0QkqMziZf+kPx2gFw4crrYyA7xP+Wi3jBi0Bwh9u1NNHNpXFji1jQRigT8GLCU
eH+YWNHp/SIZDWQvkNESFpZ0dlgqdFrRcYd7kJ9hqIH7ZdQGxEUZBMFEtFJln9Z6bkniUj73F3Jz
NYW/bRVAQqC4NjnNs9WMi3b0yzIkEw4ijLYA749kq+dfo90K73HvxEEBmvdGoOxzkA5hPVjgbgAw
o9kq/dOgr+V4qTY255UM9NvqOvI/eMHwKKEyNqtMSJHwTbsU5TeoYD+ohhPofwoh3ZL8pPj5i6K8
/osFPjPKRXMx6gE6dJ+J28Ygqu2/gTa0Wf7doLcDlbSF3TSdyatJx92A0h8uP2R7LyddFBQ9CxsY
E0PoiSUJUH9CUi7xdMxuozMrvOMbw0RsxwJJNGk3pKgJoYLTonO9i2k4LJXu554g4HJB+QHcWKCu
5FPJnQICP9xiSF29MdH+HKH05oEoJzoYD/5LsoB1mR0apg5nBI9PcJhfTuAolVGSRTVS8dG7weDE
1c+6fpWFJXjF3ELpCE4A4Zj6l69iRRImSpsOxO2Np3B0DbYQdc25lQkV+xsaGtDjvhxHRVqPoaOB
uOBPplr53oO4wcxeStWnnbYA4ZhcFL/p0BszTRfaZ67a2Euli6IIrWno4nRGuaK5/JiMqJvc10g5
L3nmuZQYQIz/taZzhSLUMBIZmGfiZrWxVfI7MQcbVPReCVsp+whAhOVZlQbPFiT7KAnsopLAyzPu
+qRyTJlAk+S1rztLrLdG8EJ6yFmaR6+7D3Kn9SwBDPU9EtPhPi53kridWnfHegeuiC34yY0WB/cB
bb1g9KCZgG6P7ADi6WagQvpAIGwuL6lrz1zBF2Pl8oyga/ZCEFYQt5aDh46tDR1yH/mI7qc92nS6
LZOWykRz+9LASZtYRQAk4MtwnZlUSoxKp5uSyIoy8c4Qiu1thzh3xAzcq3iJ4aEt8pUo02uaAdSS
xIWSpUrbRDYtoqB5X0yRXCl8nyxcesr0hr3anxATRa0UHWwGj8shYhCnDfOIe/emURuoC4ACX6as
/Nufu8/I/syRUH3D7z5FGdmacvEqfq31xGqfbw99pk0TPS7oc8K7BMVicHFfHssAVNJKJ+NT1N5R
GpoSO9X3cbDRm604QuYxtjqX1WDn3omAXY0BQvhVBcQI9CqWKDfmPAR8HJ4SSC1DDII7R7GqjEE3
4Ink1wPV+3fVewANCY27UxUtsef+jotfAhPuAZ0+iO9MvuwSm2TIsbWQZkDVALnDchME65FsBgwu
6gM0POIyjO0YFf+W9iP+owyx9Sete1pYgCnquPUh3AKYRqj4klEarlBudBZuhNLRMfDhAcIkoblG
viOLfjzFqvC++gbrybBUUp/LLuEu+2cquMuzlPo+UQZMRZD8ycmqrpttG4LYTlsRjbbd/dSkMn4X
SUzTfNsvYen5GAgvst/q1+8FZwI+wC07kLqVkCmi4IrVIQqC1YAKcB3/QYjfMnR0eDZ6k9VUWohL
uM0Gq8AiTSRioLYEkJTHSFRmKYBsSfGPQOAAzvPXZNjjzSeR3rRFbUHuOppsAceP3wDpkSGryAWe
CHAjJOrH4Nhl330oPRnNnYh8Q1YzipyN3S2xcfAdGr8Gp9ZY/N+ILkX+sdBUARqv8yY8qgD7pfVH
Y8XiscTdF3aJO44Hpn11IItvmocaS5wCNBeC0axh8jpsaVq8tcodQTNHaiaWDzEDNAjc3vQzkz/F
MiYKNEjCoBR86XTGYdQ9EwI8R8M7xIW/kkNtJdTfhfcmNIl92xYf9k+TgcAT+wpVVjCN8yX5Vqu7
ziuU8Ji1j1H27nXP43AAWSv19NrpgOPT/kIXNhzpmECp+CurjnKJnrbXtkBFSxtFqkgpZbFCoYG6
sAm5u+330yDlOBFz4XZDi+/lPKA/PhqGFIg1KYxTu85iCNz33hK36m/oduZiJjPY4hOlyZQyR8fH
pZlx8EYvUcv4qOFxNTCGfGq8TaDgWUgV9YUTy8ttU4g2efXApaZHthzEoJLP7dRPKUlexQkfoNse
0jQDBLcgCKwkPUJszQa79MKUcAHG77eCQIaA5kUH3plPdUtS6JFgEOMjKit1hsJTtSoneWv9s5G7
jZeiurhw+89sRjCvoqcXzzB0dvEKfEEmQx+CGPGxMndB9SQ1p9DfsfrQl0u4eL6hcRocnno6FhqQ
F1xx0+DPXqCBn4LpVfSyY5C3K1ME4zfe1BVG2qFYVvjV0YsNbEPw3w4vkpfdgVTofx7sBC0CEaUO
omw4JM7ZNmFMis4rNVcQTAiCQ8YXaoMAw0hysl7SKLieWJAjA+ADJj2kPEEMdDlaXx/iSjZCAVSb
GluFqYBEa6/JBy9HkBiotXpEZ8IS2+28UWCqRZSi8N7g93oCNd3QiAU3LCTFSptQIBaJ1NoZk3ZY
iQMEEBiysy+3ncy1hwfbBSJHxFI4zlcnTMr1VirkXnDHyqhGKytC8LaBvtJAZU7Oa4/Wg2dKtAjF
WnREAYHlQqpqZmtBBAdwGsQyYCBAD/vlZANVlqpSN+ILPD9Aw0kiN44otcEhk9POgggHlLKTNEOf
nmFS9Ni/pCmAYxEzZSAuiiWCBi6owUbHCxJEcsi1igSNINwqdEGIrkhDTI6B2EtOJsi9BZspjYpG
Wxj5jCkkF4BEAHsBEGt8VifrjLCvAhPIjl5R7BitJ9Cnlhta9gNZMHUl1YdqIyBxSDzi6T851Wnz
nZ3fXBjA7tNE6bEw0FEB8UWjBFt1UFntXkesAr8h9884xwc4kXaws4psWJKuixqRFLArFdqA0vKz
BvREXrhR+SAOMw6gP2ILVER1JAn4GZeUNgkClqZH0TOdrsNVL63bIbW94l6O/0hVYxFtpYyoZq0Z
2SfAEtw+AdfLAG4pZEXQrgrfgsbFy6mBd1WZnJP06Ik7FTRBmZnY6ZIo0dXhBkoNwEj0FqElHK2x
nPfy1QZngAgZ4hp1F6iy1dT3Zh9ZjXbMFtGY14EpZ40bkqYKTeMPfn4coYcIXggqeiD5s5+juzDB
CxtZYWVJhZoHGSAe+m08AaG9Nh0bwtlEOFa3Zl/lxxqpZxpAasqBPPF90xYflTrUK1xW4T5qw2YF
nfLBVoY62gF8yxxPNHO78CLhI8jQi3t7cefmHeThk9AQavzwMJeL67fKwIZ2yI+oAWEXhSTYjqAe
oNDg+RN0STnVGpIFXNy1R8NU4GkMTIEJ+hOIgVwarYwICBqkgo9ZR5gFujR566tQMSq71F/VVe1v
DN/H7SUIgq3HKYiqM+E9l0i5BYGh8XN7Bvj34u/CoOMZt/YUT6M34/JrRKProJMs50ftkWyUfVTY
DNBO2v8oVo8k4zZnlK0WFTr5VON/zE4Qpgl7ggT/pdlC7GOFlGp+7CHwUEo69e8r8ILWLTq/JKj4
6DuwniKpVGoL/Q6zSz69j9DGDyYUPh1ohgMaOEe/OIoNe64hO+F4pQJEtzaqa2RhoL0H0e7P25N8
5UOw4hMl9xQ0mMCGcreGJgB8I4xjfoQQgLoSlEgAeApVnUolkXPb1FXkPZkCty94d6f2Zz7o00cQ
uMWGVByJ90eRn3Xz+fbPvwoIuJ/PnWNJCDQw+6vFUSa29xIxSyJ0EvBM1tgot01N5+AiusejEnMG
/Ue8MsEizN38yViNkZeQ4hj/FNviBHoewwasuHkKllojlixN63d2/XVSpQWJqRRHzTwSY5sj+xhb
ff0wPKKCILHV7XHN7MCLcXEnLpRHvUumcanJoxY6knYffPjp07gUQMwsFZCME60cbvTpn5ejKqMx
ijVjwFJBHKpNafdTImIS/Uc5KSDmUdq3hzWz8y7McSfaMIUBQSDMjcaHAo456XT7588tElCg4MoG
/flE0HA5HBO8YVlYYpESJL6F+kkfdrH345VbCYBXbbRapIVvW7yOPX4BDQj20BcFrlydMxnnfsv8
GJsdebuxuAtLC2q+/SGk+l/vKRuAtN9GOk2WCpVzMwmkK0jzfnP8vFlZHwSxJtggRrYPBN9RlSW2
vCUL05+fbXg0WxVxZsBCy0bBSWM/p/EQNvbt+ZvbgLjqJxUZ8DmiE+LSCqIlESLMsKJBRu4pUbcK
Un3xJhrWzRJ8d9rLvK/QkXdGAyXiJ6SkLk3pQAeYcZiXR19fBcadlNzLaUZ7snB3z83buRluQ7Se
XOWQDYMZbASW7QJ5c3vK5gxAfFOHDMD0lv5tvj9bmJ7pQ4EHT3k0jNqS0rtsOdafpoKbKpygqZMD
r0jtStEKkHy0e4Ka/UiaHersDSDM286OEeIDWymGJ0netAC7Ov3GrJ/DAKRPFKUXkPE1aJ5YAeOb
LtEWzCzexRfxniOLyrTuSXXsBbYRoXaKvUiz4KcVl0rlMxcxovgp1oa4kYb35OU28YUcgZ5E6iOk
jIznpDsUSwqWM879wgJ3lUQof3RRAQtKN1hi+6Mb+xDxrBT5NOvub2+W2dEgxaYTsHhP5K6Xo+lF
PSmLtGDHRmGChVxjgHdDlGySSPUXXohzprApobQzlfVFPr3S6S0ix6Bmx7FDDVC+kyLJGYf17fHM
7AN0ZU2ROIgqcIi58cDuAHJGxo6phw2ZsnUQx5B1G3ZlVyxEgXNBOKhCAdBAWQbcwbxviroaLlZu
2DFgwV6q1wPB5lcfFfIIOLSVqtD9knTLE9RNLejrIPFW/+tYgQpBdl5EwRhj5qt/aqrFWaaV9REf
YhnedyI/eYLdK/XCnF4vHN7NJv5SkRfDluf2Y9MEYZRoen2UBHTbQRomr+S1kC9lAK9dPTIjGNCk
44O+Xh71ySpfk7N2ZMdMBWWQ9JRHW320BgXIyCGzSnV7e/ZmzCEDhmK7quIRiP4QbuczRWFdrDAE
1PqL0Kz8CBzBltg8VdZYisVCHHB9pqVzazxKuuy9fgwiiR3LH/++VtH8sHpuk2TBysyz/NIMd11K
DCK7vjSwo559DVFrD2Rfle8SuWs9OwwRangqZdHf2zN5feZgFAktXNLIr4G14XImu7zuTSFV2VFd
KzZ5aA7R820D12HbpQHuUINGxWygacGOMlpodEuiuq2scztcOE8z+/xiHNyO8OKkgjYwzIR+bqnt
fspFecXCYZrZCEDGwDHhAY/aBv+Ok5K0KAYAHY8JtMDCesc6JEChN96V9x4pFrz7zMqAJQGvY3h4
8O3w8o+sRZ7XCLvmOETZ37EJrchH88ko2Vq39CaeCXSlSUsT7FHooZiyE5e7gA2i3qn+pCKw9aFz
1n6Ju+oJwhS7+MB+vLd2YR7ntvqFPc4riakn9JEoNUe2YltEHk/qtnAUR9uy//3GvxzZNMtnAZXU
iVGBzndYUp9Nv/wczfhP7y9h+2cnEDQayJEjwQU/y5lpNBBQI4xpjl1050VHTfEfK80RhJ1e/egd
ukZ8lBxNaROhecVU8ofM39w+ZjzlGRIqIPeXkVybulUmGODlQEfRC4WiyZujaSTgjqGdqNDA38v5
ytNO42iPSWZVhA6BrSUnhhxcYR6ShShhxi1ffAPnTGQ594axbxvcAkjVskOjJP/H2Xf2yI0z3f4i
Acrhq9RxUqs9HqcvwthrK1GJogL569/DeXDvdrOFFrxYAwvYQJeYisWqOuc8+aw/9Gg81z3xXehr
ybSFYw+8jItkGsAAuAgUn9kMZj+5NQ6JyQ8Z/w3oZdg2u5WpldnX64gZU3thRHlcjLXnQOdsHk5k
ehw9ElEjmgGB8vVP1rwn6ZG6X/PX+zblat2YBPBIUrMYUOpVVrMxQThTGTDJbHSZdyfwh83118RZ
K68s2gF0HD3AyEYaH/v64ngIIL8q4lrDKS+C94lD6DvTflbFVw7V1/sjWj4iF6YUHzMIj0xZbw+n
doewgG2YH7Z01zS7AeJtZAOsFwU5wPd+7WDI1bmZSrBGGAF0WQD7U7YIOKwMobcYYlA0T3n5zIZ6
26HbDKWczUS87SRQDsc3GGOya6f5Ta/7Nbz2yhco+0frZ+rmGb6AjDQuTAbZlLV1XDwHF4NUHqZD
4QdTbcOBp2az7Y0MWgJPtrsyDpX67X8+5sKKsoTV0PG81GDFOuQ/+i5s//mZGSEEut3I7sIKwOvH
UaIjkEF3v8l+50P7u/lZz5HLQuARAGoWc1T8Xu1DkXbvLbFynVhJljfpgK3FzXozGlsPMOr/snvR
CymJoD54LPAJFwfFEKBEbSyYQLuUXQJYP2fgsfhlzrthDIv38mh+um9x8WReGFQ8QG4NRp27ckwP
5Ah4XjRZK2O6rfrJK+PChOKuhynX5wLhGa4M+zPpnnPQYvpRnkUte0Dd4ugQ96EG0QvvjnWRvJS+
85S6aejM/VFvUde3R9AEcfBrwm1MK5mWhbDx6tuUsJF0iOcmH8Pvti3rkJ44u2ejfOtzL4TkNqfm
8f50LzwIDTwmZP0NHWNgP1X2dtaXQ29p6Xga2CedozEmyJ+TXHZomc9i/lQjcS+QA6z0fk8d/TBn
rbW5/wlLK474AWgp6NkgPFKKgC5pde6aYjppEwVif9+bU2jRX/ZaX9ySr0BrjgUaWd1CRVMZad3b
nlkGxoQoBWkWpNZ/im6NcnMpEvhgCgGmBdkstUXCKksskVfMp05020J/8swtiELmOdm083aNpW9p
r4C+TEJnQOsC/o3rs1kFg5aYbjWftHKMpqzYO+BNg0fvWP04osOyK8u9vtYwvPQWuDSqeFyqoQxP
qnLGa+13Bky7h56qb25zxMPt/rb4qHMo3g1BpSRlRpkSzbXKek1jFzRgg55PXpNGNO+j2qeHQWef
W/CZJOVPu/5es7DLe/BeNrvC9veu8b3N3xtt/OHm/l5wYIlovZ0NyBNbya6b/gmGV9ZVaJ6r1iL7
hU0sldxQ6QLBF+S8lY81gJstUS2fT5V+GJqN+80JwhTwdU6iivxk2+pXHuyy37W/nZNfWReOK4kd
+fvqZF3aV64CP/XnHk1n2AvgR+487dWf1xREFmqX6G625UMJfgKJbcU1ezQ3iNN180ngEkiS4Ydv
vbgOe66aUwaBid5Cv93wJw2qrSectQleCGck9agsWAMuhWzc9WYngzPYVjLxExmCKTJ9ftBnNGs4
mpV81vLxp27xlylloOXvzG4LDDtafb1iMwtjDXq4cMYdwJlBlI2sO/L8yjSMGl49rCrwJbb+vWt+
68EQoxU7mrQoGH7owRpYfMFvodsRVXrURpD2UV/fvQ8ixomNHKXHNjLS+WC329Gbojkj6N/eVuhS
QWsfb98r+yvtghN9H1KIWRXdCnBloWQOjmakQrHBUZXEalwvAfSafJL2gp9YfSrmFzFkoWk9euPe
hy4d241eAJwnf4S+y3ESJXCiO3DPMeN37aQru33p1nKQdAPcF5l8+AbF9Y2+6aWDzvmpbx7BeF/8
bjfBGAo0Xr6Y49Z7Fv43bw0QvWgUdRtUD9DgjJYB5YwlmoByDqvEqfXa7WzPIYSKuy7UB/CzFGiu
9JFgNMMyFWFr6fvEC9YScgsrAHwSWsJQWYIAPN5J1yvg5s1MoewgTl3xtRmmp/4dU/TYFQGkVaYO
0tBtpOlRCzIWFlLtkALDa6T/jHX9T1b+vO+ebx0OMLfIH9tI4wKoqL67fYsPYI3XxWmY0U7rduIY
2PlaRfDWq14bUXacUdZO5jlCnAh7aNp91aLCtZ2Szf2hLFkBGAt8ypJVFcXH61nNxsmxKKP6ySnS
qPFAtlOFf8j4+b6VpQkDLxfWDSRJkobt2opfTN7kaJ1+ckE6OpleHlqVv5I7W0gwmWgaBE8ZWgig
9qSeC42ihbJiTD9lw0MCQTDjIdeeWQHoJ4D7iNysII0ym64cx6WhgZYQFWo00sl8+PXQTEjp5F4C
q6lLeTgJXm6hMbPWrbe0TODxBawFUqZQsVLOfFZ6DoFn0k8Nfp+WyR7te6964L63Wb79+7W6NKUM
SAQ10Rlx9JNhi+3In8tVBo7FKbsYjPz3i3cVWApSq+tsWNA5Wgu7JgwsshLb314cyKF8NMqjcoU9
pwTWWZGbHnUqXfbElAnYFbvnxhDR/alaiAqkFRRagGEG4lWNCvJmrIbWw+mpxzCT5B6gd7cezE39
wJ7rH2t0wbfzhpQUZEEQhwAPEah9Pl7WjwYGZZ5Sm28Y3ZPR39wf0O2s4acRZyCjiW6LG7LzoNe0
vuiJddIFevWA6QMkflOhP+u+mdvdjEgKDy5Z8MYNphYgZooUbcOEfeJtGZb6kQkAAZ2HvFxrh1kw
BF8APQhbKvTeVDo8rTLHqTTsU826XeHmcZv4f6weWBJWfb0/poXFkTyJqGKaEqiiVkvxfqsrUZfe
CTclWBh+tHCk9y0s7DY0sEkaGTxY0RylEsUzbju1YI1/8tCnVz2xjp/7xIDXnoIQQq9gSXe1dyef
0HExPwcVChX3P+B2NtGdAg8EuIt0EGoFLu9pAfBYHpyy/nkY9Kijzy5FCm8NRbViR629zWDS7LMx
C04a5DkTyDWM6PU1g+NIft4f0G00KwfkY59L8khDjS5nIEApH8vg1IK/w3xAoiBMDOfTUL8bqXHM
R+vTfXuqIBuSadge8gEOkAYwYipQr3GduqSarZ2cjAEMaB5640FvgAn0dcjbjFGT6RENNnbyHIiz
IFnYa/+0E/iSUQbS0UKbr1BeLIR11x8kl+LCFQc+Mz2i+9rJPHck1L45LDwmLEo/1w/jM4UA2P0J
WJhwdHNBvPeDIgGCItfmrDQB545vZrHXaBuhvZeDdaAACeYgGM0ntOCttnLf7CVwMUCZGyEBQkfg
YWUe4WKAvjOlCYTmXSDFXgNesY2WIuU8etqfaUr/9nx82JI+DU8jbCjz2hajA60yH0TXg+/wh7zv
3/x+IGiVpB509axVWRb83NWzF+YkVxx65SWR90d16GJotLVQw6VA+uqgihxAVeTuRzq+2m7yxR3L
NWs3CRc4NckAI/FdaGfVlXA0bVub9QY4Zwbvm+t9Hbv00aEh87qwLpC6sv3IHtYmVP7m9QhhE7EV
Tuj/iMqvJ5TQpEE6pvRBNSncTdOxGLHlno4JEs8EtMVOAJDZ/R16e0TlOHEoJMAMtSXVj09lbbRD
CcrAjtbgnOzYAeTT/b5JdeOA3o5Ha0iKp6zU2L5s6u8NUg5RHjgt+D6E+9oE3Y/O72N0IyWnBGrJ
m24s1pSObi5pG6U+3GVy3W28RpVD5E1akNuAI74UGgvTSlhROlRf26p6XZkKGekp0w/0MkTEkWRD
fKNORaUZo52SNHhxnzHeL4LtBdji243D3gCJCfNX6w8/Iqdos7WMx81liiFagFLigWtZoNlXNltP
AzsbhzZ40Qoy7QwK4CJQf/5KjHgLUIAZPKURHuLdgOlUykROkLYJJXbw4unU/cHTAXeNkdnBN88U
/c+OVXDSfEqDbwLKd104JHmZhhp8TbuDkGzhb4Y888ghE824r6g/6Svx5dI0OOCvAS0HBFrRtXS9
//2016tBTMkLFal4Sj20bGYmn/Yr67xgxsUNCFwCmoZR6FCmwW3soezNJIF0H2sfBYL/IDRoib6a
IWlDV7jNvvS4v7VLCCcaFlqla7dNIzZVw1bzC2/bDibZgkBrWhn/jc9BY6dUqJPZRQvNTPIkXHi4
vpvbUi/K6lSZJjnbeWbs04Swc5IaPTTMgXUEMigJO7/jwGWxcmVibg7ah3noBoNJAKIPN9OfDbk+
tBlgSF4VbOpRh2qmSHIkNbu/bocElQhYERE3ovgrlRmuR8q7nEDf18/iQPTTP6RCgA/YOj3wnuiA
z2TD+8qa39S3YVBOroQNyGer4kRKt3YGkqd57Pa/7PnzZJDNDGhX/taakODLuh007zTIid03e3Mb
u0iieiBjRegPNn+1LptmI8270s9jCFbRg9mZ6Y4KZm9Lt29BblOvMQnfxBuKPeVGnhpsVDzbMUrv
sZs+ddqnEiAQBznaqDLXsAsfT/0rfwlrDrJBHgJkvAXUK7JnLCM9MtHxFFm78RBsyQas1Bsg6zZk
Aw6CbRlp0W5CUfS7+auKByNy6mhaa4u+uTQRfch4B+EsULmgZLzeSppR9GwAQDquHCTl6rKOijGA
yr3zE2KWP8ss9VeCuoVFRUgHbmKpICh377VBc7BtrRsIia38yRBJqIv4jffz2sW8sGOvzCjOwOh6
e8y1isRZlu6BCvPq9NFI830DHro0iSABit4T/9Aa/t96IUzo5fjk+C+8EKhWyOyVWhnrdbmBqGlB
Tt38ohsxalBhTV7cot3ePyZLS3hpUf77hcVJK5mNw0liyl+0gG7YAVlkCGbTbK1mt7B2yGj7uOLR
Ao3HqzKpntYWI7iRq9imSKiP+b7Kv1jV9CLMfuXo36bnAEoB9gqYSjzFIWimDMqnIJoSoB2LoeYR
VcyJMI/5HAXZrqiKg2FENdBEDtS71zaO3PDXxxJdzOjTQs0CYDe4H2U2aZObkyea2OvZj26OuAh7
pO2DnQke6OpokC6k+t7IwXKt2Sujvp3fa9vKoAPC5lmALzP25tfMy0JSH6ohjfjX+xtmcXLxgJUb
1UHF8EbjomiYX5RdE2tG3EPGqenT/Zw8FcEjMsbIiYIpIXa0X/etfjzEb2f2X6vK44rzfPbqpmni
EQ6ufKOvzs/yXJzGR3vjQymm2aOr+qnZ6Y+A7p441NeLLdmLWP9kfuJ7tnOOa0f11t/L6f7/H/Qx
TRcHp5KpAzb0TWwwbaOVAY6rHVX0aOgQ9RY0Sqbh+/05uAlRsKsvLSqxE83mItUFJn7sz6kONy+e
637X5Zt8eknRJjrY+/sGb4ISRGnQVMEhkgl70IBc72ZWtfWIiKWJqe5Go6FtUt88VPVKvWvJCi4P
/Ic7DZlA69pK0Hd+0DUC9JCg2UZi4Mdq/85tNkuGm9ivJqIQHE+1npNAkA7P9ayLtaRPIxQhxs0U
6CK0rN7asg5/18+lvmlm0kTEmquvwPtUUZ96f8mYhYmUFU2QWADr/fGouh5rzZMcUYvTxrk94b2W
7uruAViSkBZrhBULs4rsAOrHDoIOvKWVtWtaFGqRlmvjBqxmtT7HFH1oBYAj97eIvHCVY4m3EzqF
cR8j5aFiRAK7Kh0xVl3s12TcdZmuR84ALvH7VhZ2PgCnKMqCIRk5QdVKn4mupDnvYpStd04yPYCq
4lw8QjHmu6H575yIfZeunLbbfBXW6tKo/KiLA55NKR8av+9irjXHsvjSUWTF6AOE1cOazqHnDGgE
P85tVGvaW0r/Ukz9Y6sAZIstK2moLRWPOJrenFWj0cUJc3bDzKJxHLZMW6PSXNonjsyxIDWOopV6
YyUCOa2gtbs401DQ7dBnpzF/x1v3n/tLuOAu0bn8rx3ldvKz3JnQ79DFjnc0Owow/GejpuHw1JAT
cPkr7V3y19RtCf1ldJ3KBlf0nl6vXToMVZk5lMZzX7Oz3RTul6EpgwhVw/5pbMx2WxhFshK8LbkZ
NE3gwSGRgrf0UR5BqrWzKxo7RXbQGQ53FzrGL+RWS+sT2LnwvhoEBDhJvmJ5YXJtuDaoe4FyF93Z
yuQaaFHwW7AixcJpzG3tfx47v9nMdXl2AGjNme9FgYZK6P0lvT37sjgARWgMF6l6VfGiRBNCRbS+
j7lH0TFhkOxL77rF+b6VhXgDWRO8iwGlQrPXDRNq3VW6llc2Blfx8tBn3H1wuiDfWJqTgopH7z81
3TR/KbQB+G130HYl3r+HlY+Qd+v1hsJHID9k48Ela0nKhnJLn5XECPrYoh3kPbwAOTcavBuznR4F
R2cjaDrBH5I4VdSQodmSlEJhtiv+GsApU0jIMuM1jdoMWrauN3bTM10mTfp4QCZii+YRdhBF1a1c
/Esre2lFiTRGn6JolSO5CP67aYs3C0jXeM+29yf19pDKseDihYwZik0qRi4BmrvPK8ypMXSPFksK
UDm5vwoz26dpCvEkd1hp8bn1dTAIQgyYBKUZzsv15JmQiLO0AAYdnQd7IzN+mUbSALJO14R05C8p
2wXMYXgDmGhckt0I15aQ4fQAYaQs7uk/4/zFGt676o0mKz51YQKvrMjXyMUNBfGrZLa6hsVI3RWb
HEpgYdZ5kGOaKjOs7RKwkNpbI6xR9wbCERSFUVrCfQxpJDWDxykQf8Hg0Bh9M1PUth1FgjyzVzza
jS9VzShjM1lbi7nz0dDu9+CCAhlStSHT72QEl0Z/9rLfnPcgjf3U/OUeUe0q0aiY2pkgVUzjwP0y
FXvG3+biy/19L33F5eb4MCHnEJEoNKfUsDq1URkmfdrHXvnD7KuQop10rK0t4CyhAL0gtFTBVbtG
LaVq4EitGSyJbFaRHAdIeV/vlk5UtG0TDndt74pT/mZ+dz/nz+ND8lT/8aL0AXKckR16UX8k6UMx
r7gUda+awIDAbaFCjmSRLOtcW+e1OyRJgrJKTkLnVz1lx8J3N53hbFw7iO9P8E3nuWpM8dYtycys
Sg0WBwRJJMhd2noX9jUH7Gy0ASAQWskf5hne6WDXs+duNbPus4gNtNFCx3OSfJ8YwSjR661JDknX
e35EyhzoODcnOTSax14XB9Ml6POxWrcnEDMexZ/7w1CdCEaBBlCslFQjRdu4nNKL4413ZeoyIsbY
4mOx11D+2Zc8ewQIqTgknNZrd9zCEsmDjav2g0VWZdfN22ayKkKmGMhA8zmvmPbW8wpU7/mUbRNt
7OFeWoHEot5D5aVstU3bWlqoucUYSeLqqBHmoWhb5Bo1zTwWMIbQq1pF3KjZOcyLJGSETIdstoEr
v56XVOP2nKNWERdDEoSu2Tw6Ae2/E2HQJ2IVVjgjTbjt3CY/ArRjPFC/FCudWLdHWHZ/yfI62r9w
yyr+vZ5qq20ac4rzyZ4eJtq8aKBS+GbTlm1zbW5OQ568ean1YrTjGuG4qpqGgyxLSPD8yKbjVas2
vxOTE9TRrTkuUrM7UZJAoNEEsTCfMhEhRtF3pQVI4GBo41MgqgZiJmN2QJt3u63SdnovCERFSmaZ
UTFpoOckzoQEhl5vrLmHHO9UV1uSQYDKbKn3YOLogLVpLF9AfzhFLLCTEA8ikMw2iRO5Ov/k5iLY
jfqYHrTRfaVNN0YAfG41xIfhVDErdOq6WXl2LlwPqMZClBSKpDLGVxvw6rSkJNPzOc6Cn0NjblKu
Qfrmi9+UB7804zlBN5a5QyD4ii+8fywXjsmVaeWGQJE4s9HzPsW16bw4ZfJKXePbHJQv/fhQaki5
3zd3E//K5UbpXeLeURG31ZCvb8F9N+tkjg0oA/uNvSlA6osO2YiYVthoLLJYc9RatK1AtHjF9u1l
f21b2ed2PQ4e9eo5Hj1uhH0HYI4wNyPZD9p7lXiRGSQbXoO/w+7L/ZTvoIgboWXaImutj0uT/vG6
ARstkCVq6BYUuhi7mWK9iyEEClVHHDAC08f7P+i4WAk+lkaNKwofiwwAitJKkO3xoLd66GTGRaGh
9pg4xsGhAf37fQSaR5mjsfB+Albm2o35VlYFfuHPsVs55zHbucIGQPAfOwD1y9vKOi5MH4pwkGNB
igYlMZXYuPFShiKSy+OcdYc8c0Lqf+n40QYwh0MKxgjEg9MHp9pDrRN1Z4yVB1nYeIfe+1Wj8bum
ZH//k9RYHL4bD1UkHVDEQmJOnWM+08Rpu1zEaWLjdTrMPVhz0X6cc1zE903dLqfslwSeAoPH5a2+
jgNapFYtKhGXiTOF0A3j26Sx1pS8F4IOXEVwR+C+QaM8kgDX69mMTq2lOTXiMh3ZlpCcHVvdbsLW
t6f9xDXzzFG4Byl0mu7SzvI2wMR7G7Dr+htnFOPeIIn3VFTBtIOMm/FUVWCM8/TJizI61Ak4DQfr
HIDIdyXgXYgLkSiBa4F0O7qWsE2uv3uEuK0/+oUV87TaIGNhb7PNEPyxh9Btd9CdojwqQlaFoMHI
NyBYrL8Jee5o2K4lExdc3fWnKCEq6uKeBmUpK3Yf3KjeZZuYvoPNfdethTry9XAdgkMOCXE0mjJA
+nlDj2IFUzkZVm3FuP7CaguJiE2x+2U9QFI6Kl/vb7+FnQ5bePHBlYLqVoUziKHRU9eALYb4vm6/
GN6WBmvtS7exIgaEYhfas7D90Bx0vYigSB2zvqismJZv4O/bFbzfkomEWbY2dXI73EwdwjkHgrmy
KKBYyi2r85nbWDH57moHb9vtebGv6Q45Ne1BNNF0cIywWiObXjjDyINC2RAFAnTPqKSWxZRjk+bC
ianjPvCO25HjlMH2r1cKfhh0PbhpwUWkMp5b5pTbc0n9mBkj3XglIyGn9EmwvFjJTy7sCew7JCPQ
LAwqIrXH3jYhljGnph8XjpZvHC9nG3uwq03QgNbm/qAWZg6IU8gYAlyM/324rYtXhG71rMoKz4+1
znZDJJz9HcBNf6kSj5gUhRvpy0FBiQ461Yqn9RDynTU/rnqLHkdEoRBVoUPxlZV4rt8f0c3kIe4F
uxhMwaiEQlzvdU9LW9LmJIh7U2/OZZI21k4z/RmuCuC8emX+bpgv5KYDDAhdQRIahu6ca3M54G9+
63kaYn0o73RtGCQ/PGuCTO1+GiDfXIqYdzsbOG2XQgCRJnv81XbUUJZMV9iKb9YSn4Jzh/sSiCB0
ESuBiTEFTt6PJD3zBrQXoqd/SpGuiQwsGAHrOEiJ0QsGvIGalvO7QkPbn5+dT9sV37H2y9IrX25F
LTBw7eOXEXFEa9fYjQeUbTAXny391sWPe2xoKuAaszPPv8KTHB37pH0rwZ8NjaCAiJ1lH53yc5u9
1CmPTPqcmvrj7EbUD1aC5qUPAdQA2wUvE3QfK9tTN6q+hwZ7cWZ2cchyAhANZS2gsRD6KfM1lP2C
NeTh8AcPQZTjVVCVlhgaATNDce5GEeJgoqlw3OgZaNtXnOOiIR+oW9mXK3vUrucXPrctB5oUZ9/X
HoWYDkElfhaQiveg9nb/gN80xuLIARkiW+IsdFHgpXtty6mI7QNkW5zzIovn9nsl9vr4OpD9OP90
ECjqblgYJzMDlEMgZ4ZuUZQIQtoc6uK3q5F45XPk1rm68uTnoKEe+Vwk3RFIXn9OXQ0G7/WxPHME
f/u8L2orDIKpDdspewiKoP40zx4QkQGy1oXRAHvslNlxGp3pEVOZRanTrwKhF77JNdCvLOGJkvtX
OsnL7R60GUf1oTxDm/ZzA2LZ0h+2XB9D83NDrchq9jXKyogeR1/PwLUuoDK6skxyI19NC96iED3D
QwkuHyGk4hgt0uWDVkz2OfucAwoO0rfU+qdi47Zod/dX4MZxAHSPfjc880FlBxZYZbCmnXLbnwv3
nCaCHif0SIUFKenKDl8YD1KkEnSN9xg6HhT3RKkPuve09M5pPZihP+JVZtCoccHEqiXFTydPv90f
1s2RwrAwdzqA3mhNQCBwvYaghC7dsqi8c4urZ6OZlRN5nfNIkrKMHK6veN9Fa+gUxIYB4f8NJTYr
p75peljjzMmQv0n7wtjMDpmHaDaF/9Md9GzNO8kRKFsEGjLoH0fcIZtqlUTsMOQWtwXygFr3bKVW
JKpQq49F7b80oLGiKV3ZKHIj3NgDiBvADzwuwbVxPaMduhGCCk1J58SAxHfzXmVzJOY1rYzFmbyw
oqxbbTHRdU1gnU1xsEYjrIFGmBrgovkKZmZtOMr0FWAxd9Cra52Bjxx2ldG8g9q5Db2kW3sj37pc
uRexVCDStyHqojaUQvovgwhuap9rNu9tcdZ4Hnfp+Fjj0ULYS2BFJm9AdVEfqD8+cgcEpMC3RHhf
iIpEoCtYI3S6SbHKD4IeCYJxF0GyWq6A/AbVkzaxziJ4ZkHyhxOgH14ydy+Sc9tXExKVayRnS+uK
giQahVCoAAJfWde5a8zSrVrnTCwz9PR6N5avFf+d9XV4/+AvrKslOfoBTgIF8023NyoRns4AIj5z
7cXX0G2+Hd2VF8bCWK5MyE+4uB8KwdsCMbl7zoTI937tHku9HDcJ2Doh0hQ0KyNa8NB4R0uQJYqC
eG8oU5eO4EUx/cQ+m02ePgYcKlhWnTTbv5834GTguySUE4IW14PycePlbCydc8qKMJVoPZqHHXbo
fTMLFwEUlNDTDBp/PKjVx2bvliLnYw3idHtbeFCdrDOUjBpUg970me7vG1vY5zCGBgckYAD0Vzdd
hRQrsQl1zkkwAvrDIolNoz9r/tYTYInRbFB++Q8W8ZYBVFVyTKgBfhtM6Qh9KOfMU/PNAqHKw1BZ
bz1lqP3NPu4gkmfHkUMeQjTeGq/Nwo0gMYkoa+GedYHQu17CmpcpYJaNc3ZlJ9e7tdEifThMw0Ox
xoO/dALwgJF4G1wFSBpcW+oQ0CW6xnCaUeSozB8zeDSAz4/KYOU9urhdAnRPwWuCuvijXnNx1Nxg
ml1bJM5ZY2TL9N/MevfoJzZMu2laWbolU/AZvnSI0D5T1YqCHslxuChwVYXlM/RzQX0WbO7vjtsk
nGQYuLChrBCahQoCRgj37EP4qZi6t9SFaAb93dQVmLugLqbN+z5N4iJfc/lLKwZKQiQR0F2Aoo4S
Zw/1PKVNINxzBchIKJAiNackclhw8o38z8owlzzWpTFlezCkakVdcPfsmkmT7/Xc1aFn75D2yUP6
4pchJveQW7kbB+X4MFbg5tL6ofzB8bDfZYYvBuB3LRBh96UZfL3/bYvzIJOTeG6g9KMe0CKbjGn2
iXtOuuYXZz/MdAjrtPpRJWsEDLd1NCw2LlokhpA8BF20/JSLvVskXfe/a6IBi5MnNpqxSWqoL4Hw
WxhhVgOJ1vS/2VztTOP9/iiXFgB0O+DaAVMHuJ2VBbDzmrttnrjnqdzuybRyVSzN4eWvK8G8kzia
4RL8egrpPr5HtUzsydv9EciToESbqA+hRI+TGAR4rF5PHvNFz/00885+85JmOI3mg++tdEcvzRLS
CB5+XnpLtXhBHMJIDc3sc1I9NhjLwFZK2UsTheY6lP3x2HZxqV4PIudz6hld551ptnXGiKeAtTzn
w0rmammqcNNAoRCcD5Lb+NoKd5Om7PnsninYzpHQf53+mpMFOA9QY/xrQtnK3Kgrfx5hQtfSved3
RxLk28SHznKxNTtQm836MadTVLTGSpi+NIVAtuApB0ZlHCIlLJlIAmCZ9FtNsgX0ZGOgjM7sB3NY
42pbujwvDKk5mICMoKAbTPisrA/rMTKcJ83wQ0uj0Fw2QG3yX1ZNyh2iZV2+UZWBDRblvtEG7rkF
HyOEsnapn4QlXUuxLm6Of82oJAwGExAeFzCTUc8/VT2oxOZp/tXnayjLpcMEcDG6FiEnC3kKxeVo
6OnuLEa8M/PSsGJFNNE17PrSXkDeChwASNAi7674HS6smQNCC5+gtZE59ZEwz5WJAlq91oi3YEkS
eIOhBy0g0BZTDi5v50zDK8I9e/qXCfG2oI+JEYr6P0TDV3aUTZCwWQxVgRERevT8T36RhYNXbTzU
M71hJaW0sBP+tQVooRIBBNOQTLXccDr6Rsz5AMgvWosO99324sQhWAMpMfh6kM689kWCZ2OgF7ga
4CjsDSrBbVhkQOwYlIMB3QT6+r69hV1nI1GG7QZyd6lvcW0vYIaf+CYSLx371UD1oTZe7xtYnLUL
A8qAilSAntuGgdz4XpKX3soQLhzv21icNGQ/TaSrELer+GjIZaToRKm9s8OOhvOnFU95e+4Be7pv
Rn6qcqVirv41Iz/jIh6xR8vQ6IChEDdPtg5tyn1QVUBcNEYe9T1/BwW5c0RvV/CakXbF3S1FQ8AM
AHqBBwpoD9RWGysYskTUs392IO9qjvwAriVbvOHFGfoWhdL5q1m9D86nEcXx++O+QZvg9royrbgm
s9M6kXswbcGmYbEHSgValMuNBy/1q7ahKJ3M29SyD1CIPPUJWQkDlscuJcXR0Y+SpOobIUmom91Y
+mdWgTN7Th84yR6QBNky/jTZyaPpZugDa4uw8NF1W367P/6lM4JLBlEo4KES8nK97h2xy7HBbXM2
R1QOCTHLKNcBgr9vRZ40dXehd1/3EU3JTIV8Xl3sLkjkkabqqH9GZBjO9HvRkN1kfyoKlK3z3TT8
uW/uhvThY1HRvIk+H+BQkCK/tucUbqmhFc0/G+lmnl9Lf9M06KQ8tHpyCFJtw1y6Ef5nbYT6KZCh
QbYZgzU63oUnIwyjhxRVZlvO7fU3tP2A3cqq4Pycsl2iH0Ya+dqGrMmFL5lBV6YkQkOVBBHDtZkS
VJ5eypGi1yZ3OwXjIcVzaki3reseU3PFSyw5IxBD4VEPi2BMUObVGzq37CfbPZO5RbtMbQx70lvO
sTJbd2f61doVuORgkUPwEO2jiQNdg9eD41xLNZTu8DAN0HOmO60VIqcPDqXCXAn3F0eGIjOev2Bq
vhFC8keCWs6IkfGRHVjvQVRhagxIqD9lubtyD952LMHnyIr2/zOm+ByHAbDVI6I9z0buQFeHE/fQ
Oo1fhhrocDYCPXfh2Nn9xkrzZmvM1dYxiya0GGpMSaOHtWj4brLANj8lnhH7fdttZ9JZD3gV1QeN
F8WTBRmT+4dqyVPIqUFZECgrAGGu1wJU7I5OK9c9dw1/Q4PuEbO1cg8sm0BgBRIiqOWqhaAy62qO
7kD3nBP3d2t0P7jO6YrDXzovaF+FXgDIjGUXyPUwzLTsZ8YczL0zRSQx9v4wPM5+EqUG3TMzWymP
L+0r5LTlIwUFNDz3rs1xUlZ5g36Us6gm4xkEUSjW8WDa22bGf5J5Hs/3V2nRHkQtZBkXV6mKXgwG
3rtjgOA0s9wQenA7cEeHffPcB/XuvqWlxcIW/j/OvrTHbRzY9hcJ0L581WK33VusTjqdfBHSSVqk
9p2Sfv077PfuG5sWTORiMIMAAaZMqlgsVp06BzyCWBhSOsGJSwUzFqzmafDk0N3i4VjaoEmVfK7N
9SCpBzyIV/rEm6PpraW2G55iVWyf6/VhmPRgbfAKKzxJprW5oDNTQrroWpRqs402pDKgFEwTjEO7
pS1DkW+FNCSjYILBNAtaHkKmrWd00lNCHUAKGx0Y/qH3ibNOO9dLZE8imSnhCzFWTOiq8qS+tves
tDFWQdcaxIGrJA/eKl2C8BUC0OhhAX4hqpElzTDntpnh8VV9yaYPxRlCu9gX8446uW+BvcOjwJuG
tx1w0zVQv4d2PPJWzAgKR0vzQAycwajV1MdyNL90bv3FJOY9ZNHi26Y2XQPZBHIJgNTQFrs0RVoQ
c08FajWqWTwZBC1BVcY+vrUavI6R/GqAEeISujQxFKndeeXsnKZ2ODCv22VJ+toQ9QE0lO+3V7MV
As9Midl2wdy8XQHbOuVmf7Tsv9T4ro/tzgNpRlZKbG0tC7MiQMhwKnHwc14uC3nChCKN65xYHaXq
/QiZpCkqlP3tFcmsCJ6+airLUNJ1TpruN2sM0XPUr6WCQVtWAOUDWRTeyqhx8r8/y2KxRg0inoh4
+lg+UHrUU8Nf5hZzObKZsQ1/Q1MKEQ+PZLyHxDfB5AAvsBgo1c1dFVugqHogy1JJ4t2GGyBxRFkQ
xTs4nlhkSrzUWIyOeKe5p/tqhRz7io8YYMgECuHj39JICknis7UssNb9X2gRSCCFu7cCBUM7zrV3
gqzWXwyFgmZrVrzgti/wgyK8NTg5ElwNaaoL+NDlV+pLUAJDpMo7dWOgg5nxAIdI+miFrM3PWsbi
sxFiwYyAXAJNa+QTnw+RM5coNSQTLh29k5atja9mXBzHpl8bU8aWt/WxUD8D3gyAevCRCOcoAYnG
SozOO2Xa3746ep2ys2GsqPXAMb7f3sHNRWFelxtz8F/Bz5GJN4vXLd4pHcGTGlfaYy4rS28cJf48
+/8m+HLP9i3PCAVCa8K+eWaA/sguJRXYTytQqsg03LZ2Dm8g/mzhs/JiAUWfaQnueKxmct6nzDjW
37qiA1n4L+SGkmRly/UAT0FbmSP6ge2/XFXR1bY3oYl1mqhPMT/QRk/ZEVT17AWNpNvfaKtsYJ3b
Eu6LJXe7dOlU7CAUOI7ruzb4XkxBaOtjAixyZdRcWx/sP3MYaLlcGjg56lrRYM6hD11/r7cP83db
/XN7Udv7B6AfQikAYWINV7NdpXcX0zsx9rOnr5r5DZx8rB99L33WzTycc8mDY9M3IDvxPwaFgASg
oOWm+uoBCJb6rl1EqvYGWHGtPkytbHxy61TZmFPh4Q/3hyjJVk+qtqA75qEBf+rZ16n+wtpBEvu2
vhIycn5oMfCLxsHlV1rteenLqUhOk84CrTpZ9Rwm5oeu/7r9obbWAiy4iSTWQzVA7CpVtOgHrYej
J2TIw9obm9jrVMha69X+tqXNFYGOBS8MdMnQJrtcUTqg67GaCfzOeAVA269pjJIK+V80XHiAQOuA
A/YxnXpppjGHGsREXXLqkhAM5aPnl87X2yu5nvcBzxJmKIBVwIMJoAV+O57FvBJMo1qhqskJhKXZ
DrvbH1xt6IPOrLJgaEn1oBXZd0wldhFKaGsAPQXlWNVOtR9LTXnOFm0KzZWs+5IYamRMOSBZhro8
6gSsOIOl2dHtH8yjlXiRcvwGalgu4O8iSrI1nWUeQLhxGlb1MenSL5XyUCUvxTTtLXSkFu/HbXtb
h/HcnhDRkoyk9VQryYlBV6iPEnSn+/RX2oS3zWw9Vj5xKf9vXWJKqirYL81KkhOx9D9eojm+k5Uh
BJiOQLT4NNfwYkl2WZ/7nSkrB2wdHODOeE8PRderg+OuRb7koKk6UfZLhzsrw7vbyEocW2cG/P4w
g6cEiimCozmscA06ZMmphJTV3aSwfK/lxg9Q5Aw++lYy8r2N74YZF9DiA4cGqmKP/5wzv9YYhlHB
ipmcLCvW6UeLgQycUhvkClUmccmNCwKPMA7NgDtyWrFLU16zAgzcFMopV8YQ7EJ7Ui6BNj0sEyjq
s8DMk2CtZbf6xjdDqRMTV5j+gDKNeG6Tyi2WonH4OVgACvOJApFViVNu2YASmIoiJ4rGWN7lwlrI
jmUYr1dOGdP3k136SaXvvFyyfddWOEIQtWLc36C/FsUlUq215rmBY+g4XykxfQOiQropKaVy97qM
G5dWrmIpKBwA4ElOEHANErMOySRZx7WDcwvo9oJeFgFKfIglKkcjsio5FcMdM94SRkIFMl3Tl9uR
Ynu7/jPDHf/MsUcGPWOD1jhHldLdU89cj1pS3dWVJ6OtuT5ClwsSEkc69yaIFbAgjKpgzgJavntv
P88SJ9uygroqYIAq5wMW8/qS9khAJt07uQxD5G6gqjsHQKqsz8CTJXnqbeSnSIAxa4exNFx1qAld
bl5nzEOpgffkZA+7EnPjyxRY5sPCykApdnb+pdC/pkzZFV4tqVNv3LPcsg1iIwznANgpfDa8XJq+
sbCZdf+uZd86w68cSFaVO5Dn60a8kl3fAlhH3efkC+YnVSVSHN+bn1WSv5mJ+7UrVcnGX4ct/CJs
BsaggU1AN+hyL0gyQZIRpf1Tl/2sptmnYHWsj7h85m/6iDEViTn+vxMOIHq5mE0BewGGZsSWEGqK
3YAMOzmlBYJiNykkzOpGxhS0cTp4mg5iTECYIMrE//7sdDBFTVfGemwzVDVxWSMl9Nv59fYR3Ng5
zvbBCcBA04/AdWmkdmjOFAUBf23nndcHxfRKAM7Fzdks4bL8Lp0/tw1uZAfgO0NZGxhdEAQArXtp
UTOYOVRDp5xQg5m7qFXAr+YrmJDJfXcd5nd76rhUrK6VXxX0o8agBWp38Pt+8P4dv8Ad2APfE3Js
8PMLi7f6qVXcylJOWmmhJ9+2v2bQI0ueDFf6zWAih8QELgQ8jdEuvXrZLdPsLbWBBUNgXNfLg+lU
IdggfWNxA2/YFVXUD4+ukT9jUmEHOmRv+nfMIH4CB/ACR4bBcPFpZFWOnULhWTkx/Zh135Nx7/aB
JWNC2nLYcyvCdjbdkluJ5ygnpXnr3S/GUqFWuL/tPtc5M1bCK0FIUNCoEg/FqAyd1qV5GqN0Qov9
3mHfoJy3vNS2JMptXIHo7AJAisYLF1sT3HRlo8ZWrUzjLN0DMxzmDeRksmDMf9xe0NamndsRkjun
t8d+sIs0Jhnwbkt7bLsuchvJbbFxM12sRgjZdAUVrGVj27JsRU/kWE93iWX7FcEYnewTbTq8o0Nk
E7cSivmi7mo7t82ouX0ar/WPwogKELto7p0BVmXLPJCmCLPuiwXC6PnU6+1hnFsZ7O6TKEkI0Jiv
+e8XCB/PLknapP2Qxq/U9gFAMHybheVpvIcKMsmDhqJ0FHRJ8BCUrcRvtnYatzKvD2DSHrngZXhr
9cLFdTSlMcSukyXK+v2gBjhw8yI5CVuOA/JiPHU4VyX+cGloVcDUodhGGhfdc9NE7rgnTOKbW2fg
3IRQvWGKpdfJaqYxLyIqRufbxpNTkH1rSzA6W7eQC/ZJEAtylJKYy3hl5TqEdiQeviz02NO/c3c/
NG1A019j95yoVGJv8xI6Myi+c6rV6sxOHUhc2bY/rX9bJYsqvsCEBKv6UEMIXqdxU2S9pKy4Fb8w
awwglokiFR6Ql1+Nt1udcYXhvGt2EAZHmvSdoXsM6jrqPLqjjGRp6xOe2xO8pB5K3JtOT2JvBM3R
clrzxE+UcJHNb2yM2XFtXSS//FbHH4SFtSDqAiUtI7Ge31nL96a/J/Zv5tZ+5zwAaYZUuE4f9d5H
vVtbf87VS6/s2nKC2u7/4lyc/xBhxQ4lKuZWdBJ3032R/uz1VzJL3Gfr6IGQGZNNgKkCYC6El8KD
hBvRDRI38JMh0QM1r/0BrHq3r4YtX0ErDNS3eIhjulVYyTzqRubZKY0HEmr1z7lpX7XyLosHZ/iV
u19vG9tylHNjwll3IeqZs8ElSN9dpJnmfa59IZ2vS8lRZYaELKEtNQCOeofElOZhs/zViiowew2F
Ez26vSRx/zB4hvubDxeg4ONdUWs5A06zkWTs1FYReLZ2vRY27Q5oxZCskZdIrtjPo3t+6YjmhDt2
1MwM03U5O5m48dDn06tQI++r8zu1Y7A4he7yZ6E7i0oAMOKFA6iQAWIcDH1x4J8nqtLrjUUtKzHU
09q1uwJyM77psribFRD29vlhoOrH7W3dMojXFmpEvEmLiarLEFZqXTfZeakBMOv5bWXfFeqrM+C2
syiYy2T8P1vW8NhCkQ39KkxycHc6ewXprHZaZjTaac5pFVi9855U6i7p3LdxWk40Ba/37eWJdxF0
yfEawNwi3gOcxVRYnls2dd9g8uG0qqCAmKyHylhfVaU+oq4dpMX4xWgTUOu7kloId/tz7xHMipiB
hTqpveQwi8Tiw0OS4qn96+2VyUwIITozOjiSRVD/zfVjWQw7NDwlR06MjBz1APw5VwQDjO1KWKFr
UtKMDk1jLy13K/S8cV3c0e777YVcf6JLK9xnznzCtD06JQVyc3UG8ZRaB5XhBaX2UhT5gaAmMXiP
aES+3DYqWxqPNmdGC1om+jTAqDFilDUFALSOvFaTnGYxOn5uIOd1B/oTiDaxgrjk5trMFqyYVe8b
XRs4YHnBEGmRydBYMkuCNyTeUoEstkrjQTmiujCr0QyJMllbfXPXNGQgkJRGo1tMtJhVgQCvgRVr
NcLKA5lLG0rv46t0DruGQiUH9eDYovIvlK1bpVFdc0YuzGYHaPpU8XuoytfFl35X5eRz1DnH0FwI
qojTba+4PlOwDCdG2opqGEjqL72iAkVNX40evhfRwSRXZSScM9PZ3baysYuoUiBrRK4B0gmxem1X
ZtonuM1iT68OoE7wBy095LaEe3TDIy6s8L8/8/BUIXpOAISINdeNSPWtsY9kaHZKK5ngv3og8s+F
9zseiCg9oezEl3tmaDaazDBLJDZGAvXScucSMAVWp2b+aLunsv85quABtQ5sxjTGtAfgJLq9neKd
8mkfBWGgWLCpmG67tA8MPfCvaUVxS2ohsWhYzd+WFwDzZdn31nfjwH9+M0OCQmTT1dPS7T2Cl0SW
rPtqch7VCcxypuTq2PpumD+ERjfH/uDtebmcGZBBtyAzjTWLgtAF5KXJc68C9txI3rabhlzw0iKZ
ByRHFEga7KpzRnehMUTR+sI+IGYQtQmcWSY4sXWqXK66gqlHzpUhriht05xLBcaJQX4maZn7mprm
4W0vuErYUKIHFRN3RewevFCIgOAmqJSqavK4HL+Vy2l0mnDVhkNh7ty83gH+Eaxt5uMJI5sF+uxo
XV72HH6Nf8Az9HmiL7+YPi6qmxpGFivO4ltp5a/uHtRPXvc8K+td69C9A5pjem86/U4d2rAr3rpM
Jqt1vcmcY5qPUKBqDjZO4bh3NEkahSZ5XJ+qWMZXc1WCweZi3h3VCfTiP93ycomVyRolc9IiTkuM
MBw8KM0k8TyOD3TK7zw1gqSeTZ+cvNm7ZO9V87NH7upGPyHiSAqw14cQE5iceMvmocbUhIu7Myk4
daaljJfit9H8ATyyZZKItmUCngSYH8ClnFj3crFUX7XJA/Q87t7a8Vl7/Gd0GnYTtD//GeA/4Cxi
ElJA/6SryziB2orS3je+tiDhfgQVuST93VwKyMMxCIeL1BBFq5YsGcqRtWXMxvnAkju7rp4KUznc
PnvXkcTlW4V0npPboVh2uR7oVXb9aGplzEVPTPQ39OJdTdov5fLntqGN1ACWcMZ4ZQKPaLHg4tBG
TZdEx6cp+oBCn3t8Gyrwq+THeuwDbckC20QSmchQcVsH4MKw8HpfU9tdwGxfxnYTE9b6U/2Nmsdm
NvdF2QT5xEnmA/Bh9Wto4OIZlw+krhBJHrz49haIz2DuO5AaQPMbjARghRVe9uCiAnZ7tcu4nUY/
zVI/ZV9rdrARekzncUEv/H9h7zP/ByYZSF5h4Q4kexwURXDetOWb2Qxm5xdN1aHUOtsHZmhZsGpV
sctqc5I8wa/vdT7FiYCO9hJSDBFFXtSTMoNAp4qJOR7tAi8BJ3TVkLrm91mZJca2gjgowDxchLzk
BU6nSx8Gu3wH5ay1wkkpkawAdvJsZg0NxyYJwTTZQJ+RQp8P+uIhBuCUfe06xQOo5qGkV5fkLh2W
PHRnaF/++/ajOYtzhYgBBiYhVDDMO1ZL2yCke9WDmVjfSrs4GEVyWJrkqa2euwzwxdsmN30d2qVc
RZ3zAIsJlaX1ZB6pXcUgC5zfCNtPBsL73O7R+G3T/dSCcnv6YoN0X+t9DpLJX4tjo+9u/4yNCw1t
PMwcceI+YKoER4dYUuFCLrCOuxRzbCvofCNtyhbJdbIVujzbslGrRmXpijV10MxSx9upjt092kGv
hROqki+4FYLPLQgHyLCWTl9VWCBIQaj+h6wnGRXqp3MKGQgKRxj3wXwHJs4s4VLs2aAzlHeqeFWh
U+3emcpbEunst7l3lwFkzqGZ3OlE9VkVdfaxKH6BGo3dJ0NAyo+lfquewMqwzhEb9gwvLkvfjSq6
LLe/58Y+YIshSwVANgZ3TWEfBmXMqlnDUK6dLftl6P80ptb5BFTjt+1cjSgjQqIbjTFWNI1cEMUJ
R2YtrVGrzKnC094sfadxQ5qpEFVto9E6qu8NfW3QHW+sIE9CRQpe2HCoC+v878/udq8C52hFUBdX
QVPlPq3sSdGOOf11e5Gbm8lfOx5qopjVF8pa1PbyBQBHhAWIUlMIGwxtHmZE9uL5ZDAVHAulav4I
B08E5pGFpFqtvERRCEJBut71DfGV9HlC7b/3/BVwK5Y9ds0+WxlesHXguXFFd8Aggv0s0PPSp+4x
+0bpczrvhjnQmtEvvHlfuQ9a0h0VJnnObMQLvIxQHQbLDTJERzgDdGCgnNKdKi5qsD9ZLkYhxyaX
gYK2Pi+wYOAhgkw45hSF3LDx5nWebLOKW/YrndU9TQ5DvfrE/bj9ga+LYuiJc3ZPDDdx8THBjVSt
yF0Qe9dx67x4ALzS/sNN8gB06an3zooTS2zJudm4bi8sChdgNg9FRtD6iF3QyLVV2GZV2OQfeluG
E1hrby9v85Bytm+8CgGvw7Pt8phoxCiN1WR1vIC2v2b4VK+188Xr+xAsxEFK7dd8PHSTiZqFeWqp
pDay9VhERsG5kHC/ADwvxogCiDuUYZDL1Y1fsdlXKXlMXEiDgkCbNcvPqk59cGV/LefeT9b+X9nO
eYzCqUIVnLMBYXDpcvlkoclEAJOMKzVRdv3QVt+XXlElpYSNI8GJaAHSxnsJl6lwesHpW2RFmzcx
uMGdiLnrfCizTpOkThuuiqoIkie87PnsmrCXvWK3njOZTTyab0X6RCtln6janUa1ndc4gcOAhJh+
3vafrZXhscsnQ/FKA0vC5f51bW13o1a3cZkPbmBrtRFMkyljG904EjAA7wBBDop1n5TrZ7G8WEmV
KkrfxuBF+aoWEU2nOydlAbX/SpEGGxH9wpZw4Bszc9sa1YHYWtB+XM170i9Hy2MSz7/+WHB60Otz
BBEKBSKo0apKlfZt1cVQqB3H2bgz9dbcdXN2zLLmSafdT0hj6zvHJbKJTe7Sl1cJLIPrlqda8H0R
glPgICyaBsbBpTzWGZ5I3hMqQUqWh4YXq4ls4mdzoWBQQrOQY6SuYCttW9bAWXQxewVdDrBaK8YB
oMlD/CyPyL+3mfDI5mzFKE2gryXOXXf4FZpXVEOssfYeULhnt/+Z03swSO7Q7PtZ08iQJjrXZ4Dr
xaio3AGfj7RPiCGsY3rr9NmAzWus3cIyPVBGQDVvn7TrC8/DGL7BxxBRb7nqAU12VxVaYY9x5/z2
PMXHHCIk5l4rXVaq2PhgGiZxdAdKCcAZ6WKwYnlLncYa48zQQpUqyFtzcpygWXeEWvZH3qTAHvX7
26vbKF4Dpg41F4wXoJ6Afy8DSc0qu8/zYYit0niuBw/gRePgTamPXlBLrIeVUj/Ps7cxJ6Gd0HDK
nrKil8TpjbIG/xVAHwCaxoX0hE9ZrhDrS8Z6iDu7DO05wr3pj0XULz9MaLMpql/XU9BiRECy+uug
c2mXf5OzAKfkbsvY3A7x+MHc0DX9XIkbUPesofVEXp1oIdGMZhVo5KvAkb1aNi7hC+uuUDYq09XC
HQzrKlV/ddMfxqCoavqz1kcI6kt/B0otMOGEJu7g2wu/Duy8rQSxDI45hMyU4Gszqp1ONnWwXP2x
rIPODnmDBufor30f3Tb1WZAU4t6FLf1yj0EJmud4EMDDODPTvkmeB/O1YiAzKP0K/NBLq/jN+w+D
PVd9igLHQ+n9Rk+yY9EscTPZqoUXtbmgzd9D9CnWyXSwPHBCzPvC+lXq7sNiUomxjTcp32NUxhGb
sJ/im3QwOgdUh+UQN3ah/3ENph5RPvIWaIeq3ce4jqyDLHIyrFEOiofRB2fs1OzGjE2veddV9c6c
2BitSVY2X9oBbau0tMz3vsqawqdz4bzUZaU34GjImRWttk5PZtbpfQi2+lzZa2rRlHtSW6N6mHs7
M+5dpSLP1IAkoqSE8BmZrr6wzjuWJvI6PA4uv3A/evmsWwu+sK9G9X6+y56NO+cuOapRc1B8qvts
3Nv3L/W7nfrWIXQk9erNIIb60P//AYI7086YO6tah3h4a7Kd6acnPSrz+3n+vap3WTv6zqFrw1yT
LHzjakBN+VNxhg9Zu6JnNyzLR4J1j3QsgsZOEn/Uq/JudpLpu1MmaSw5Snwjrzb6zKDowHlVdx4Y
h+JshhwWbe90YHMc/ZA7dTigElnOr6W5BopsZGvjpkXbA4MI+C+qriKPEw4rdMs1fYhpqRtBnubM
hxRauru9vK1gDBQ9bgHQunPa60s3UqyhG1SnGOO2vB/oj0T/qxuS7G+jtIdHx5kN4aJxktRR0wE2
bOtNneK2OE5dxKK6fWCgMejvAY7pv9n+eK/3j137KwUo+/YiN4P++S8QrpxKZ2s6snxE5n4k6fjY
9UaYd39JjjnpaLh3jeG+Y+PXIZdxNm59RNSE4K58jh6USZfb25Be95SuHWNlddWXOrNqH9MCybfb
69u0gjIDqvNoHKGGemkFdDVp2+jdGFtWrR4KvWsPFqaLJZDFjeczKn1IakEKAZQmWi6XZpJuypIm
N8YY83w785e7t4M60A/NqxEMT5UpuS51frDEg3duTtg7YkzD2FB9jKE81h8sOkMsKJvHnyazSbg2
2fjQdMr6jPFCjPEbWnVv2AlqQ5o7BuDuodG6pkOIOof6hJHuDF3t0j0UczXtVLKyXa9gNtfUk/a1
zb3iqVZXMK2nVDZWdJ1lAfzPMezoKAAtcEXLv+A5ZPbUneJSacgfoy1IUDEIIdYs1R7Wvkkwm20U
YDuAbAO4eJp1OGoglv1920Oujjl+BZ5en+PTBoiShYfeaDhTv2QFA6TcONCS62qnh2GQESddOSI3
AzdE3c7AgLbYDlfIAvCWPjKcdKt4S6GFN4PihWH+4fZyri6BTzsoOYP6mReshJhsKFWesqVjcYvO
dFgY5Uc1gRzQLBbLT2gd3ra2uXngt/sfa3zVZwmrnrlWlSJrim2vSgLPLhQoSIHwvUPx5F/D8efC
0Hrik8cYoxUu1SpvuxmK2ixGG8Jv9eRYlFPo0FVyeW9/p//MCJdoCyBQZoBCKyau9RXj7slRnzwi
ifub2wZSAHAK65ikELlrqDqyhpIJ25Z1+0qbI7vtjszVottfZ9MX/jMjArdGz8zdCaOm8aD/HaYj
85Zgyl5afZbYkSxHVJZ28rWxFAufxsX0soMOR9ZDBXTQJWGPR7WLqIfaEs4QSpRA/GAgUQiyjZfr
NE9mFqtZS37UTgJyU9Ilk89Ue4pM4MbDhOpLaBbQor29kxsrBHMWOn6gpwCkSXzbFw0EDZyymONR
6QO3wGvQ7iINk9S3zWytEFyqiBQQugDJGv8ZZ8eJaBS7ptUzClxRY8Z6v/i0mLWgI1ja6AI6Xsqm
eTZ8hLPoY7oTEA7krMKm6k0POkF9nYEkMUq/7cbad9TsLyU15jXmYbm7vUKZOeHmcjvDmDKbzTFj
bOc5a+8P4BTwm6ScQytxJffyxmHG0DscBuAOzPFeQaoGvasMos5xVZR3pjrt0fD6V0gpnPLchJBg
mKPOQB2nz7FdfDd7FvbKY27+ShKZUs6mB/63lM/L9Mw1qm4EUls35jgvvkOfJNLyFpIky78HJsRX
JDKQZgOcQ9Tj8cbMdfrBgQNCUcYY/mj9t2SNb7vA1krObQg71oxkZlWtzPHcL5gUy4MRwnNT8nrb
CvdbMViAOvsTHYXGghgsKqUB3LsjS4wXrfpCBsjSIAPM7tpGKyOlo/qTnSxMUgbfOr/gP0BpGm1A
oBKF89t6wzhiVHVGb9nETByadSXOLGmXZbdSs/sNxVbze13PzY4RJekPt5e8lVABEQIAIcDyGKCx
+OE785FWWVelVLCzDLVjd71TjAerQLFqOkxQeWR6Fo/WnceC22a3dhotIzQ0PvsNYrHMtkBxk7Fs
ic0xNpUiGkFnMP5k9pGRr7ctbQUPtDRsjOwAUYdZ28v10RydI+KROXY85IqQu95BHgLitHWpBkZi
yjrkW18T5Mc23AhsTqhGXppzynxhlWIs8ZIafez1bKa+lXX2tPPIAgHJqXON2V/SBXIniV2nsqbU
1sbixgGRFAZB8FWFjMcs1lyrJn2N16Z7YC0N3dK7Ay/B30KZfyCOykLMlT1MlJoWBA7A2IcWjri9
k2piZAwwppjoWBY0z8HAGXTTu0J+V9Wvf/yU3Bbqq1D9QjcHSfHl3mrGCsSY4uLhS9muAliFzJDc
m9KDLlUFvapSwBQ4HCD+paFJDKj8pak6Z5MDdeEptu0xstkj3HVvJvNuTP4UTuOnI4pWhH4dbZnS
Al/DRQgy0YDgJQqghVBEvwLHlbjtcoZxoaJJg5m+u+SI8bmgwB3+Y4IM8PjP+R6mHnFFYNQTABcw
Jgm5fwFC0bWuqBpDB76BzkdCmpM+Z7u6kHGLXJ3ET0sQ3wG9EiRrxaW5GCft8jpTwZjzHTyw7bLP
UnBXShOijS0EnT4mG3QUCNAgFo5AqtF5JqunYqDTeWr0IbLLDIVHv3U6fwBPdDNn73UpyRq2Fndu
VL90GC0FaB0j1mqc9hh3IAc1/YPzvxjv/3wEMFeMJiOnHULVQEiFsmogI4j91Jj8UdXR17NXW2+D
RSaBfhXFEMAApXLxxAW4HDfT5WoaCDAwLe+1uCHkh76Y/lCHpak9mWR6yPVgJDLireuSEkASmF/D
DCeebMgjhIWlk5aqxmyaMU7jbh0WqMpae7fwggqElpmig696DtSxeWlVFEWp5D1/XVODsgmUoaDF
iokVKHUIoWUCBKe27NWNh37cDxBuhhhE1QEhU0a1+uLRj2b+ka2nat8adxnNI9v+qXxx/1VzENcF
equQu8cIK9iXxLMIDBuEDAs7iQulg66GXSn3DHUI7IUmqyJex20wXQK1AJkQnvF8gobOrn3qLrwj
qJOXUgUn0oOnPKPruKRNkOTfbrvsdWWbTxnBk+CwuICvHuEMUyyls4z0xegL65im7RtjVHvCpJO+
syql/O4VuhYuqlEEfaGuh1azn3soyB7zakARSpHx3vPYfRFiAT1GNQCYFbwJAUoVYrvVGOhRavg9
k/vcT19ZxaLcMXaSVV8dIQ5wBnCNN5S5wK8QhXIN54V8rjoNyw/neQrf0VT4oAH7UWfR3ASuX0RO
6GX+/CWRUYhfZ3Wf1hHWVZSOANUT2hmNriXI+yf6MoNhf1y/OuULGU/gbY1y/aNuukjXJ3+RzRpe
PZ24Vajvfs5F4e4U7hJVT51aL7CzeZtG1mIGg1WFkn3l+yZ+vXMb/DecOS5WVU0L4V/vDamVHmSh
F9Hanz4gkf1N2pW5ygOEFQm+otCi0id1oC9jxFiUKYEdjmEaaCO0UkI3ur022fYJUde0lLxWRhgD
M5qfGH8o8SS1gk+0y/XuQdTxs4R+NfxnJF45pgx+0fvNIb9PT140HUFxMEVq2D2yO+XrEFqy1stV
rOGbCKg/KHdAKIGb5fKT0Xpw7FzHujLcxBxDGBIHogDt4MbQ3fpZ6qmkHnd1GQsGha9WFASQyxQ+
klbQ3vLSY6a/d/ab3UwSQ/x/dLWdSGXAboCDDqDK5cp62hW5bs30hWLUPJzsRIH0uT0GzFVlIGeZ
KWETgeHXlbKGqaV4WRQXEmmJj9eGzEE2jxeeDuh68CtITNLsMs3nVU9wvNS/aa3tbTKc+tJ4pMAQ
FM3B+MVAEAN2qqfckTX0ry8K/tnObAs5VJEYnQ72TfpiOsFaBNQNm502ghXmvVUeW8gk54d08mcL
+JXw9snbcBgQ+WKIkmPf0P4VvmPaWdTWJhwL1cFUVLvEnjl7flFpJ4wWywC5G18SECNAvRGWgXYV
jQHaquSM4kt2RpEGeC3GilVU+8k1JKvaOHdolnA4DkrTfLzt0jsr5hb4IfiW2rM1vrRmBBVV2kXl
KrGzuSCgXjA7hLYn9u/STmE5xKioQl+Qkd8p3jfogmWuJqkyXWX1eJxAMQo5NgBMQJ4J/j+mY0fG
rshewOKzZg906CAgGmcahjhyf26G0JBNRF2Pkwgm+brPrpocajN4p5Pspf7A7Aip/bcqdH/81f9o
TmD7uufbd71sVOe6K/hplBOg4YF7TTGiVStSRFJmL6sRlB/1U/nTjNh+PdhBkx/KKZDVIrf39T97
guv3mdWCvxn2pvHofW+KE0YMQOtgtpFu7ZU/t8+ZzJjwEatuUYYMs8YvGfGiJsHrL3UDZw4d5aX0
MF3s4mmRBrdtXj8thB0VPuNkddlYZFhhmgCjbH5tVX8Gz4kBLRxjjvLkb8p2HWo1FpPcDtJvKVzo
hV0Y6rzAZ7XfELw/TJjqUL616fKSDQ/TnOLCcAJ3IoGXPY39dLi9br6Xwt2EA/Pfh+XR4cx7zWJq
1bLDXoNjtYqKZlqRJ4F35baVrUwTDzYET4w6oxUqZppd2Sz1lFXZC7icTZwKZ1/UB8BlehJ1is/W
eya5ojZ96MygENVKMDT2norPaQfrHQQia5zFvPKX7xJfvYYEcb85MyRcR23C2cY1GKKvy0fz4ty7
f6HIl/osKp610v9d+Mbxx4MOoO8cgEIp0L5JtpYbuPqCZz9APJqqOWcLEP0v9eKn8TL7xiPbqTsW
tl+HvXMIJeb4ObhlTjyczFrXaYa5OSRm8H84u64duZFk+0NLgN680pVtU8U2ar0Q3VKLNsmkJ/Pr
76F276oqm1vECAOMBhCmgukiIyNOnPNd/nxUH6inxM64OVqPbvqprVhcW0nuYNK41UgmYOvU4d0M
/NaCAakGCUk9kFaVT2ma+LeHuHTNA+GLPhjoK6D5lDMoSH0JOh6s6EDvx8GXil/597pcMbI8jX+M
cIe+UqJ0isomDcJKJn7H9I9YriXA5IB3uj2cpYAJO3RW6Z15/WDy+ogX6CtsKri3oAUgQzL2kx/u
lGPXPGv6Pkp/VPV2eqozyCiO4opT/R+H449pbpRGI2uFQts0MMeHMP9s9IPSOk2FllJoYIuHRnbr
6of+1L2nnaM2L5Ea2+GPnE52U50061U1/ZQWK/OxvLx/vonzeIRAXQCieXD0qRC6WpVBtAioAFew
1EBgawyeq1PAhT3IEUPnzChxmTWxX6sD4pK8R3vUR6T1j22b4GJDy6tD6X78FafSbjC3o+Sn2ZZ1
Pi3RXsVw0Z4UZdfl8V+drD8zMZ+8C9/fqLVZa/PqiOQg73VnJLvetp6jR1FcmfPZKXx1Gv+1xLOt
aKj7aXo5T4JWgyJkqhO3UQHmWNnpy67wjxnO6ZeqFZt0wIAs61k2vOwI9vNMsYlrvqb7+HPF2kLu
BhSjSAjiaTfre3HTJ8QgNY1awB504onWfTjlm7J/KpXanmS/sp7zXVo/Q2/5QH+azWHqQPK1A1+a
9Hb7O5Z32J/v4O9WNAiOnajClYDSq2SO5nfFRmV3uT7htD8Q/V5P3ZY2tqy5EPizxxIS0H3kqcYx
a05CuO2Ed/SSq+eVz1qZHv5dkfaMKrmO6en7+E0w/aLZTvE2rx7wWGvy8qR2lcN0uq/pNrN+yOkb
RHUT6YyE/6SA1LFT7Tjc0skvKjfXEgDs7iICJabaOCiDnZuTR5K1ssqyq7yYynmDXZyIIQfAo0Bd
I1Cfy+95kJ2qO7JBt+yT+hqfskBYqwMu3gIX9ri7O1cmtCSZMpAzYcT8qYE6jVqFtdMaw5pc8hf2
b9SMZ+8/40xwD3yRXc1JDQCIgcNRKJGdlsRJSLQDMlSxXCpu25ghcf6kMF9vHWb2dkiepmhmq1CJ
0yDYN1qbRCtbdzEsvPwmzhcDaKgJtK0w36awadibCvK7JE3cUmC+0v7IctOm/XfUMFZu38WFvjTM
eeVBkZlatTgzcXQoi0ApU1tJHowKCqIPZeKjOhnuB+pS45isceQsvbcvTXNugw6VYqQMpqkovGIp
hDQ6EirZ8TdTXqPKWfK7F7Z+z//FftZpbaUt/glqSLaqYmKPa0dm6Ta9tMC5XFVNwSHQYQWJPG3z
Sd4R6AMxiG+JRrzS9rv4RJulqqC6Mvfx//77i9GgVXSisojRNIWHW9ET3g2Hbqgz3vV308qNtbw1
L4xxroAxo62rfoAxSMrkoHJze4MeqBfKuFO6rcC+TfqaGvRiLuFyhJw/AC0wA0oaPlPuiT1RR2u3
tezUT9aDOe3LKLGRyQDStipPhvDSkJVTseSNLq3Pu+lifouxyQ25gfcLK7PcRMgJudao4t6Cou7f
XNWXtrigNAaxSFHGcxRWHnTmEPFOEsERQEClawvjsR8SJ6of0FO3ForMx4sPRS4Nzxv6YpDSaIws
m2A4Nraj8qtCCsNyRjtrw01i/FzTNlq6BC+tcQ4uEyytpnj5BklxX0O6PO0GJ1K+hz0yRRFDNPwX
IR3QOQAloFKPCgu3a/tRkAUQlMDJ77RqB8R1rzp02JDWNQOlXs3Fzqf762T+Mcft10jJAKA2MTwr
P4LLOrqTzoajTTbiCUt1kYVee5stOjRkEFEinEUzLW4+0S3UkTo0YTAWLFsZEmYzDUmE27HLUgEE
DZd/zHDXg5yg6VFLcC+n+UOs2BLzjeqh6/Y4oLY62oP2qYa+Inh6YZdTbCvQGtTX0kKLnvXiG7h7
YqRWzrQU3zCIHtkoB0myxc+ycGjzWv9UHqmrZ/e59GTSfSMUKL2v5Rh/0899Wdz/fgA4965PShT3
iZB3Ei5nEUXWffTcQ4PFfO7AfkM2FfXVbNtm52w4mqfyFXxglrBPcvCugZqpl9MNMRK7kR+T6m0w
zylZo1FfWSPAWq8/r8i7DskXfB4RN3nq99193G669oNlPniiatNn4UnIjq3Y70SBuSnrbbNaa4xa
PN8Xc8SdNxZCeGKQdaTPNlbsktzpT0G+AhpZvPfAUwl+COzImQrqeqS5DBFaMZKTwDpkKSoe8uSp
yU9iHIv2e1p3YFSQ3Nr0tH4tPJu/nt8Bl4a5Y8CGDDxjw5QEYfbSxb/I072g23uxhVL3TwF93R+n
2+duacsrQENDCwYNWLjorwdK2ykmVdHAb2gpiGMeRPIM+QMHrJP2bUNLbuTSEDewJGctkL0Vao3j
YNNkcDTz5baFpY1xaYE7vWFfaUbbYCiZRkGR0jlsOGb5w5B+VIWv9Ws9IIvmwBVm6mgqBhaHmzki
JaqgzSvVSpUDEik3zHKbNJMbGlrqlKBsc5X0n3MF4kkB/h3o8M4sjKhWXa9XKgkGFaBpFbRu+0MI
oKmohe4jSex+iybEn4rnyL2zZY+3p3YxNLswyzcfZCNlIqtgtkNu3q4fou/KWfTZd/FV+Jvw9tIU
52SkhBSDPqA4luaho/cHxXDb6KRbT381JBAYACYpG3j0Xc8kkC9qPylzujrrRLxAhNFN5KR8rpP6
KIO+8wSNlskmVWUdFSlvH9VMS3e3v2HeIvxhV2cOhf98AhcYWY2pCKRL08CQXLVu7bjb9cVkF+ZB
WOsyWzp+QDD+hr2gA5LPSHZiOxZihXRQZFbmntBas5H6EtzbA/raj43taeC1MCfodXCWcKfcaPoS
FzneJsYU9NF+qF5w7hT2q/osANlUT1KX2clPpvnpRyi6g7UNqTc8mB+3P2NpsJdfwR2ScpLQ2dHg
vRdFor7RSwpUqpiv9XcsVpGAQwVUC8BJSItwO4h1eh82KYL3PPYUQ3DGXvY04SCUjyGyCprpVOYd
1Fvbn+Nqdu/3Oee3zqVtbuu0bByM2kIYqI8PBfS/Q1BTdyXZEch4iftenKuSKZpO32T6I+lzZ5L8
DNqEaJiud33zMWkgW9hq0q4pIYAG5Ez4LtB0l0npVgUHRUSEXYo+xKTf3F6Z/zFneOQBvQvMNz9n
up4XdTshWh6IF7UfpXjHmLYVQK8Y2uwlzmbRYAt6H8bK5TCvxdf5QueICqYeCci669PeMstqRMRI
QROrgNjkFnrWlbjaTIKi+7fHuLj7ZsW3/5jiAhQ9H5BuHhjKNegg8EDSyrZUkp5uG5m38K3xcM+A
3gyB2WxFPFuptEWzbz05egQ9yCgMwug9HEzPiNZgUItRkXExsnnkFw+5Hv10skiweCY4taNQczSQ
ZxkKnqtd4kYK1BWBjtTZEZQSYjq5t0e8tIKmCloixH7Ao/DvrFwHfH4Y8A5Rx7Hz5FIrfCGLBTdL
9X+qRj/n7RD1gRISkg243LlxCujnKq3WmlNVBGIl3T7pXbCme2Kve1GxEoEtjgvdzIAigiYFhdrr
SUWGtdKnNM4CJYwbG7CeyUmGBtyYBVt7PK6Z4vyiWkwAtBCSBVWb65sMz2Evy6LEF4m5lsxZdFAA
g/z/sHiRBvTM5AraOPIgzqgW+a1Zt7kdWY3R+XXSs+ouZNJApr2gIZfliIOiUntIBtBxQ0tM8zKE
QYlHwTyhbJU0zKQdocZQgNku7yVXTtKoO0RKoVRONxgCORlRmdS/JDGukEfU5XEzoRe6tLWi1qeD
Ocgg1Yv0sam2tUibGnxWYtPabIpL0wkj4NG1lXB3Ka+ELjzwVpsmsgKg+7xeVmsieVLJSoaIqfI+
mF25nyDVtX9ETm2nzlrWceniRVSIJxnA54Br86QrFctyHPg2D2rzp6TXe2hPeaEKqt4xEwOh/Gxo
CrFYpJ5zduym4m5IPDV7KobQH5TPUQhC7aeVND9vH9mFEFlBKgYdkEC6al8o0gpryNuRRiRQZ3kc
MO0UYuHr+eRZ1IfQok3XVLiWPBQs/u6XmDPvvP4vAkfaTEJCgtZvJbsAuZ5jfyrv7LkLyCpt8Xxn
cD4YwArE4mh6gUCyyvngtCMGlLphDFdqQDYdiIvB1eqQh3RfrTQmLpzcK1OcRypj2JL7eVwQ13Bi
0/iMafyuSWTN9S1upMtBzV9y4eO1IQwhKQhL037Itl25QSUinJ6VsnRDYVsKd4Un4DGseSE4KF9M
8VUbtmnvpvT59t75Hx+CLhHonIki6HKvP4SYBTUoqUgw1nej7GWjk4sQ4x4S/1n+Vp+ryitOUeGm
ICsRJztPzoVsxyPkwM+3P2QhSJ/hM//9Du46r42KpZVQkgB0O7Y1uVJ1QIEY0JJojcRtXsSv++mP
JW4/6bTQh8GCpcJPTuVaEX6pGnU1EG4PGVEyTUWICU0mB5wuaFZPs6c0t6dD8Vl9gLut/2SAJDji
67Qtns37AQu/FjMvVU7njoOZJgIkDV9axdpcBd+F3mJ7hY/1TjfvaeeMrggN3M6u3+rekYYf7Us0
7gswRShe2T1WvS1tjBqPzWIVs754rP6tSgI3BdQQt8cK1udyha/p9mNOHRa+9cKBmChETXTbCgdg
AmLtTdUfxg7KwX1j50Ky1+IVEuOl0hhYFyCihMZEsC/wdduWZaMAgiYSvEjqOyvAnWLWttF7uWaT
1JUhQCkFqvCGVuRBMVYuqsUVAacKoirQUs/NmNdzMFZhVZvmiP19Rsunt1N37KPaJBuyM06992xt
Wkf8sMDcXG6bQ7fi15a2/B/jXxKeYtzXBVUZCaiZAanQHAg4lm+f36UnByJGNMQjuALXNS+LpeVT
A+leEVuO7XXqQLOiQbHjGOuO9lI/W5ClM7xac25b/Z0R4Q/zpVUuPaShSbGuxXlkbu8OXuEmmZ37
7YPqhJM92p2bPQp7xXvbtQ/acXzaFOf+fryPt9ovaLQCGpB83P6g3/mMWx/ExZmxruqNWeKDNFve
N+/U/4idxkl/3lXoOOjdztMCawuR9M9qeyoPFr6xPgjnH41reNHGejZdYAV27Ta6y+03xWs3Ev4/
Zhub7im185XZ+83qdetjuU3ZllUbyT0+NkcrCdJqJ8hU50HrCK786klnzeu24b342u1aZ3t7nr7G
LEAyI/ifkdkoevI5brmpjFRVpzrIQZKoiJltxT5Kxh3cE7JsEFPzbtubR3I9UrQ8YXcCUTyDxfjy
ClWg3lLVtA3MZwy03/0ARLN+Ie5a/nUhhQcqXNRxlZlDE7zW3H2qDapJ0CEHQ8kuBsCgg0LScRhU
2xipK2Q7MJlN2go2fM5C8IMDuQfiX0Sm6H3mbrQGXI9VWZZtoKbaQUrRsWvFP+te8XuZ/ro9j189
CTiHQTmMXBre3fLvcOIibglHoiYmoFVB1IhHaC3gJZWsJC++RgLXJrhNaaZDQfWpagMDDEZ5Q1Hj
21YVNBMkYGRW7oSV4fC0d8WU6Z2WwNbYqucoz3wlXENBr5ngNoRI9bSUunk4YPPWIs1Oo9fba/L1
LGHx8VQH+wn+Daqk66slbsKy6rUca0Kn0JbRnNVAvoqBuEjLSy+thl+WWK+UbtZsclc68DYqeH5I
G5AwdRS92k1gGCrII/yJ3fXA2qgrDmNpGkGWACID0OKDzn0+AxcbL1VSo1ALTKPGJt2bjFSza138
dnsmFy6xeSr/WOGukyHCe7qSsL0ru3kGJbqbHaFNbrO9A02uNS7L5Tn8Y2z++4shJW1RMs0q2mBy
JpDWvFvfW2gvOS+3x/Q1+LoeEneciFWDMyyEldGPn+KXtRt46bT+mTFwaFwPQhqwClEL36M1qiew
QLN6BHgBOjU6deW6WnJzl6a4fT5kFIAzNvvw5geFtl2T+8/CqjjTshUDuEfobcLNcc5UUqu4SRJY
YaPgErpJJMWvlfSj7dZUHtYszVv+Yv0tK07HUm7boCyswg7l6JyAdg64oxehKlciwMVdMFPzgqDG
wIOdG5XWtmOWgt8zmKrILWKg8aQPhqDs9l5bPj+IrGVwB8740XnIF0MagKGnEoOZuL6LGoCy5doT
rGJHzcQ2Yk82ovs4VJwyUr5plHljNL7d/oLFcc7hNZqtQWFjcgc4iQhIOgqxDfLsrbQwzPwYxWvw
4jUj3MHVOzC3k1jCKC3Bj4f4kAvDIxFWNcG/Bi2gvkc8DR4C7EPUeq5nM4wsoTPUEBuEfIbILKF7
0AFiS0RTZ51CsobYOfuEHi1qPwR9A17aE68rUY8o0wctA5kinqBV8kRZvL09ywuB4/WXcTMAtEqV
dLWBKwePSFeo3fBcA+j+K2QeuTe2gwRUsGs8G/da7+s/zcAMG1tTg7V3zVfng89ATR1vXBBgo1R7
PUFdqxZmOPZo7sssJ5YfR1k65GQP9S5NXy26zVfadZQ1Z6rxmgYoeq4mcmMWBEGbGpV2MxqZJfZE
dnX2Xlqe9j2q3knBbCA9BfIJNqGVs/v16gPqCZw6oHxB3AXNjutRmnQESYiBFsbY+K7phzpbebMs
pPNgYOYnUFHOQ5syd5nXEOMqczXtg7YZet2u68h8nczaqLd9hnL/kXSmlWzw39aHJJid4qrEZIat
Z5WxlQWAtdzb2+vr+UKH+6zVgocBWkT5MriYsSgzw3gMkKmWEhdUHKAAnnSRuhDLWSOd+OqFYUwG
i9v8MpipZ65ntxOIFMlVMQZCnu9UMjUOleA4xnTEA7JYi58Xh6ZYBkgCUH0HId+1tXBkZWc2dAyA
dRH3kx7q96MqKjuwsaYraIJFU0DMQTQaSVroVXOmEl3MoCGEgU3gr0KDar6VtVI5KCE6Dm8v2OIc
gk5jVjefXyDcOazNBIJaoTwGaZk0diRv52oEuiFGr9Mm5t02tpDzn8mlkKoEHmRuieDmEOX3ASE1
nQJxFKxHK9Kb3i61CPRWYBWymBMZE80ecZhz8BxHtW+Q1qj3SWXkH7Tr8fAzyjAf7bKl7XOWEHGN
P/frbOD7UJvHgxMiAAave6NIUc7GEd+nT1pr94JsAec/VF6sGMyh0CL6x3ER2vlVyNrhLT2z43B3
u8EiQ6gUYQoq9Hcd0JQ/7XVYgahPkzyJ6rCmlvvVH8Ee8higMkLtBXf91ca6vZhfN+n1b3ExHfJF
cqhHKubqpHxkO/319s8vuLbr3+dcGxheolBI8Pty7GTfs0Mc7KzGRk8YfSb5/OeKva830rU9bi00
kipdpsCeFR/z9pA3G+k11b+P9WYEdNRUzyNoCFtb3NE0dkRa28N4quOflbrW0r+Q7bz+Es6vMapr
ER0VNNtGntId9Hed3snIzlXvqV8Vjlhodr6xuof3lRmYV//6mry2y/kCcHcLDKWcKeisbxRCsdm2
YT4JfZSuX6Mfa1zcC2dNRyPjjJqV5nwE5+SUXrJk0hQsSDIZxfgymQC1Dh+spArtXi7rlaO2uJ/A
RQyIPrpNQHrBrW/StPmE25IFnSK7evKZJXb1FO7emLTtetOBvo7p357QpdOmg1YGmrhAVOBNcnXa
/jVZUpMog8jwStAbPxVT6k9Gu5a3mn+FX7VLK9w8VrkVgyW2Z4FZl04thZuSbro7UADY4cG00pXs
wdIpgfYtVF/wksdNz53KvM2LVKIWCywzIvcing123hrVThIaZdOoZdCnabn7i3m8sMmtXC/VwwB3
DZtinwIzRMcNqUpz+zdWUJFHfgzA1i8tawi9W6NNUAyW1fYuN9m3AdClFSNLm37mGrSQCkE4yDv8
MYPcZCei4iy3Y3QXSYYvh8o5N8zCnRJNXZm4JRcNbw/4FR50oBLmrltkM4UypEQMGJRI7MHs2h+Y
5uJeK7pq7Wpfch5QhlVndkMQKvJyDFGvMrUJTRYABansRmiRorLelI5qmZNTZGL00rcoQxoDLe+r
Op/2xmDpK3HT4uyilA6pbw1/8HHT3KciGQNSGQxp1H2ama2dKN0Ehn8Njwxm/vyLHWMClAuolgZr
3L5kmUwgNgGWNaMfG58RSbTNmgorjmvJi6CtAHwrxkxzqnBeRCOCXGlDDNEAYzgVWVZBu6o7//OR
XNrgfYjVCUaSY+9nRJDspG8jp7fWSpsLBWtA2hDlaPCISHjzdLtGZhSmQkZYQUJ/j+bb5mCYk7UL
x1nFQ0SeLjMby6sjAww2ag24aTTpthRGk1cB9+1piWD5QzPUtlRNzO0EPXmKqJo7cT4lK41dS0cH
lDAocaA7EfLx3F2IynpVWEQWAQcNQxcSH+AVasH/1KV5Ftye/GVTkJ0Cvgm8pzyNLnSdi6jJLDFo
hG5y5Dzun8sGakjaBGDIbVOLewnaumA8ngmLdC5mGzUtSfJGwV4Su+iepSnzVLkV/2Y3XVjh7oi2
JoqRwGMHstmpftzRcqfnnbq5PZbFabPAjg5Iz5wd4/asKedjn+mRFIDoAoSc0IjwKJPTe2So9JUj
uNDXgZ37x5Z2HTf/i6rA5KSCKQYECQYUhMy66I/SOJXDNlKY2B37KVEmW2hYX0NQriLTVkkssbEl
cH6jgp9rHTJmEKGD0qPWRHZba+iELtUUfQt/MysGmFhF6KZB7O465ujEshNaKRTRL5fRvdQa2rdJ
HJoT9L2slQrMPMF84AHxD+D68H4BYJo7IkDIGbS1MglgR/l5ZNpHXcnnWAsiCf0giJ5nqEm7ElIt
LTq4p+Y7xgKTqMZtrTpWWTU2sDnUsx6sVnV4lsWxDyzFmiDOUqQDbnAoSmLtZ2Wl65mcEA70Ukml
IE4LOzm0ujuGXt/49bASEywdyktD899fZF7DMMygLFHOG7l4JHHi5BFZyUMtXIy4noDjQPoL7LI8
1/Ggzo/ueVdETbQv2maTguzD1gYCnMvz7Q24FGejYAuXCWIdxcDuuB7O1NexNfYYjgjqc0eOeldv
Y9VPxnq8N9VacNqkHI5traLQr5l3emdOr0RQ6MqsfiVGRXHEQmMSYlXsFYnPJ9McrdTRmEpATeh2
VOZ3o4pWffmlhhojGg6caq+24PuJZHeg8YFM+n2Td16X9w+kLHdCEY0rR3PhvFx9EHeR07q0hEGe
z0vs6Griy3l5CDEL3TTY2TCBVviormGCF/YWbIIfDtqC4Gnnw3VzpKoYJw1sRsRV00cRuiW313t5
VH8scMdkxJPLamtYUOs49HMU+Kwx6Ibkue5rJDOSEx3DY2WtahCtjYzbZgxZXprXrRRMxU89exXu
Iwu5JDY9paK6KdMESSKXToljKZWHBtt7yJom1goB/kLRBJMLiTlIzSHMtnjO9IIViKkF+AiAtBTA
VqgwOJmhQdhHAnazIEhDhvtUb/1QGnW7SJWjMq7RYM/bhnPDV9/AbSujwY1iTbgHa+havYuCiJdf
0ffd69gjUmLg/j4OWS+7jBTNijdedCsXw+euYH0wCymZh2+gOUEwfyB6dVTjg+VraeVlp/LHEn8B
V3WVRkAww0cGeWhDv1W4Rxo7famehgf1Y41GZeGWwZSCJAvVKAXBEn/LhAnkaiBVHOjtUVUCofHV
aaWVduF2uTLBHZu+l/N8Gip4J/0HRgTSQZm8R4OJ62x3+4AuL9KfwXAHpSWDNug6DgphDgBDW80k
dqmXD5BfvG1oKb6/GhMXECDmnGgkwhV0yNRW2a4mvt6ojqJ+yihbCvHgSpIjpMojy4g/mhvaY/ES
t1Ynf+r1V5Uon1oi/rz9VYv+6WIt5+m5uF0lvM0komGiTektTlyo1doq2w/J90Z4KKQHJQ5u21uA
EcEnoEwLpWHUP8BLf22w6NIkRY4CcUNv19irCkgT3vWfRLZNAJfouVlDxS57oQuLXMxHSiZO4zzv
TRx6tKpsg1kbmp2SKdqownuZHYdO3tBSLO2mf9HalZTQoie+MM85oI5UU6yH3YzAtOpNbEqp3URV
6q3M6+KhhBIGshlg0wTB5PW8GuUI/rwCZnTTkZ93Kk4/A2PXUbaRrQHXhrP2jFk8ohcGue3cCuD6
FkwcHBVyIhOE2TpT9gTpjdDYbdm328NbGx23a6KupQmzsIa0pN+bLi8cM5Ukm+R59jcX9sWwuN0y
GJMxTCMsMa31iHbKTK9Wto1+hF4WpcxBMmrF4qIHurDIbRCLDCQdDFg0+mJjhtup/9YQ9ND1/u05
nH/ny014YYe7jtRalnLt94LVxI6DId2ILeRI1cjOksqVyJrI98qa8RlD9NmnWathXKO+ayDRoIaF
zcSV0H3NCPdkJ1KZhFOCXSgPlgdgTmYxOxSfb8/c/3Ah/z1cfPZOhmBfOszRlHhq3gu32pzDn/X2
R3oPwaLwfNvYwnZA7V+R57wZXu78Y4QMltKFEG8IyrrWjhbaKc5hqYkf8VinbjRY2j/PCs6QBzRa
4e1jKTzITk0Vs40r2OuNzaQdRtAOCXLhT4KxvT2wJdd/ZYmLGwZLLGukHyUQyHh6vqssdNgUd6mr
Vm9N/gDcG/LY//xRgQykoUEhaH4P8/QE0ACVxhLS9gEt2LATa5qfgRgvfAuvWq/tRHaGhk+ONm1V
HbfRqK7pbSxFZrPKMii3QQwNOZZ5/17cr3IUpy3STQgvXtKfVWOPT9r98I08ikdIga49oRYOw5Ux
zksKfd7qJawFTUKBhK+9vM2AwGu9lYVcs8P5SGIZJVVK2AGowtXi6KGrTDcy2b5S9rSVnAxMcBrR
BBvdug90sHZmlu3FONtkeE5K01pTMH/DmhJqLQBVzDhh3HwK59jGMSokoIiys9h+hMUzq59vj3fl
93kqxD6hus6mMjtbRvZhiYJt6d3aU2nNBufHqDaVAF4TkLPY5h3aWGL8Ix1iXx8caGTrQE9WkH5f
uXm+nEhu5vhIPqy0XFAEjAyFXH/6DB/VXXbsjuEre7s9hfyO4Q0p18cg0oUesW6enUez8UVUj+w2
6fzREteOAB/P/tuQOjfd4rihf/La0KyT24Z9nZ3BuiIjSLDlAcB7Wz0WGzQn3R7Ul7wnb4xzaH2M
/mWWwhg1H8j7cA/FowbUh5YL1p19C5KzYjPZbrfiR5fn8s8Q+blE0V8ehCo7dyo9TqzaUiJXIDgL
d7eHx8cL8+ikWS4APag4XTp3ysOK6jENDfOUh/IjkzM7BPSlU/T91J5a8pZIaxoFS2cAqVITsmPo
iETf3vXagUUQIjldZJ2UIZDMPd5/Kwu2aAAD+d1Pi1wfl6eWxb6BfERvnRrrqJoPLFrbEUtTZsLR
oy4y92TwSfdOa8e8NsLwVLayE0oPAgP8GaRvnQIev2e1ElfeFr+Bkpcx3bxGkBUCSAapRLSdcK5P
wrWmyFUsnDo0uYDEC5LrXfJSDy+0n3aI6MbK7brAAinb9AIuwVIldmj5WkWddC2z+XVbAiEFqJmC
9ZsrKNzklmWflRUdhRNqOI5Sjx6ZEhsE6Lc35Rf0B2pAIK+B8gF4XBEc8aiBXKiMKizS6Hz4mM7p
NxAis402ekhV/lBDB00Va53oXz0Krm4k8qF/CRgdWvevd6WhToUaa+gP1VsVpVLIm7BN8Zj/ihPJ
j9BpucZ2t+CUwfyAgAzoPR2ybXwHkSGIKA9naXIuFQ2KY2SjWq/WDy12NcnppHzPjPiO5Wu0OUtm
kcYXkdFByg4amVzwkBpo0dWBIjs3COJc3WQEJMu94YVKPYAMrCp2hjWMtkWHeIcHg/RsZcUaJOTr
HppLCeocsIEtEj2e13Mt9ATyNg1LzjSZTEcRDByfthR2VAsr9/ZG4p+vQNWAQn9O+0KwFRV5brsa
/TT0kpgWZwNZf9sf9+m5WUliLUzptQ1uOEqnhXkBDv2zIQFDi3jTNhoN9DwnxvJDHm0FdKSKa7DP
r/sVaX0F+FLk9hF58o1MfZQQMxHz4lzLLlpXmGUXyjGy3LJzehVtTWsNoGv2OBekaIWkZBrsqaZL
RLSWUAhMeCzb434w8yf5fHvdFi7dq/FxIL1/hTllSQb5prMgOWb7rqP3qDvErPBauiUltGOdHn2G
VQkfpDrxCXTdhHq3v+FLzys2z4yBxD0F0SNo1c/7+CKqJ5Az6zP0npz1qrW1Yz3d98J7CC7F7omU
h47+aOiHBVTcr1E6tSXkm1u7G96yCsqkY3LIytJGEWvP6jVZ9IX7YP4wLD685Axg5D4MOipZglsC
H0ZcITrq5pG8Se+KExu2+BEFUDWpN9rdsGt8+cjWXMjCToBxpPXQhCzNcjvXs5K2uVQZaAo7S51l
t0Ag4ArYjBSBQ3as8rs1DS/+ofx7EeaynQHmCjQRcKer6LpUrxWhOMdq8ZSdZRPBEHmOaLa5vdqL
k4r6IICogARgaHNYcbHaTQPGoRTlqPPQvqvqYFvhYXBxsoj39gtUpL+SEHiop0Y7GtAra9PDGnnD
1+0GNV3o+EoQYoXQFhzW9QdMnSImeiOq58qjx/IeaO6TfpL36S7amzt2sr7H5+FJ24S+6taOtfvH
Go64D67sc7tKM8exIrqkngHUs/smSKrERuGSSgb+eDSQztbTB4gc2iC0WjtqX1aZs81dSzWNihF+
HPrnDrpt/GxPNu2h2Lbb1B8P4zbZRDvdT7fRg7aTT8pj5pe+vJU3+YauXBhfvfn8JWhaAYbLhLKy
xe23oRJZLESYBV26U+m7Ku/xdEKL704TNkp5bjV/1gRe2XvzE+IqwINRC+GUiH4BoND4t2elUzpW
SaWd0XX9i5agJCF3IJ8+Ro+hjSLF2lafx3BlDuEGokmEOYh10N/AHWFxMvWmkwX9/C0HR59aOJCQ
0x/oHR5sLEUP/+3RfbmDFaDD0N0C+hMgrtHpeb2vM6hmZuhNtc4ycnf9LhcOleoAJ6KssuksWjKB
Uphv/XmE15aavmogZp9b537bH/rXIqju5Ddw1xzNbfaQbhovPhafIPb6i/FdWOXOTTblsm6F/0fa
dTQ5jjPLX8QIenMFSMq3k9rMXBg93dP03vPXv2THix0J4ifE7lx2Dz3BFIBCoVCoygTqGHyB2bT/
Gnwo1a6MgEvrOH+JWbdZ+++f8TG7JG0rv0bhh/VUoGMpf/UFR1uXOmmfKnE/qNQaX+TgZ6BBEVRc
tylkdSTOUK9uPrhwSygeBve9Bp5A9t7tFWJkjMrgQVSchGtlF1PfX93pz7cndGGYFyjzbjnzxFKC
cs1+6r2nlLiv9Pa3r/c3MwQm0DfbXBDFER9v70aNGPen/gEdsgXBCwpvm82fYpYLEtRw5RqqkHBc
M+Mok0gehF7xnsRHsSLCh+VmR++HuIHhRyH1Xq0HLgPnlR+FfADU/1Cvh2Ia8Ocxo/NG0VdbTfKP
wtrfgY9s2FmWM2xT99iuxV/VwbzLXzWbpwS0NKk67AEt3CruMyJbYYHuEG0K1ABytCrENEhNe9D2
V7QGCahTujXnNWDBCkHEiY45OEwFjCzMhisr0yr7LAygWdWujJT0CqnvQTQkctJ115P5Hfvh9ok+
HTguJubV8zgLJyGOcXWARt1n3kG5sSFjw207vTIUcAejD0hBrxiOfTjmS4Ovck8v/TpIjn5CzJX+
uxJJ8Bq8CjgN9qEb/NY+Bw7lwtUUMoiMaQ6y50N8208gbZYVpHudRlrvs5h0PcdjXLlkBogxSLUf
Sl/0MbTQB1eI9mRA7kRZ397TV/6CwWDc/ih3RiLhiDl2D5Cl4+WrrnMRzOcZcwO1gllGCj4fnPI7
cKHYqKPR1+2bndpIfkNfUmro7QFdtYiBWeTCIBhH33mK59cTIHvnV/+cyNCt1R4ds9l69PPRUziO
6iqiZ9DmNTzzt2gomIxqHmAJ80uI9xC1LqK96WA9qIZ7e2hLWGh0QZxrzrxOLLOnJLdWKdUy1ion
OTQ2kGj5GFsKZb2eGDwyq3nhLxwwvBFiASB9v8wojJUHgxJPvR/3R1MIovs26mtbLg2REzJeo8A1
zOItKLBDEKcxiyX0teGPfqYewwbNzea9V59uz9m1fQMA9zwcIwjX0Nl/uT6qNiZJJLTq0Yj3UhOS
VoC46o/bGFdPWLgvXoAwVp6m0F0p+0E9vsXvsIPwKXCT1+xF/+je49fbWNc3nW8sPMuhHxhLwzrw
TISsty5NKvj3hvin+jMDeVd7spSP1HuI441WDCSJdyjM1JHylh5l2QfZTV1tLI3oLan3SeLc/kXX
Xmoe/J8fxCwh2v6lCIrq6rF8SUcnR696pO77RAb/4OY2kjzb3KVNAgpVoWgRmTOObGZTKaa2FmM0
k+96+ga6yTUEQieoIAZ2SAf6oz69v3+N5NiSf9si9b3AZ8Dzzjzb5X6pZ3ETKCoohGKdmHb07m94
jfVXT+iXINBVvgQR1WwyjEkGyKE4Fptf3iZeWVthY60ihyc5cZ0jms3onxGhEesSDA8AyM4i3D12
1VpETujeeEJB74o023CPateH7k73bK401PJOOYNlvEqST9YkRpjI+EU5yVSloSM9GgfhgHwqxy5n
u/vfxoLa+8sRWkWZSBG8wtEuHzfdi8BLXfK+z3gWQxpa6KvA7uXHtKSRbAcPY2q36EEmhlNjV4Jh
aqt/TLOuAScwWJpGnAIWRE51kBlCW+BybIUi9HjSRal8tReIsfP2jYPGxxWuaTuuJMXVhRd9ZmdY
3/Hrme1HoEssdc1Tj+Jq2Ec2+XjQaOXkex4lzlX1H+z/AogxyToIJ1UIDbjqY3WCUhZpduIP9SHb
1RCeN4lCq+cAvKZEeKi5nUXXUeQlNmOXXTkoo5pa6rEKHH/nPTyQaSX81FbTl0L9AOVonBW8jiEv
8RjjLAPLj+MKk6qRyRWdbm2toMBk3/aXC6HQJQpjommRj2k5COqxp9EmeygPfkk8u8KEKrR7Drbt
a80JJxcOg4s1ZE5CNERVIMCEYZqrnOwHh7On5x98sadBcoa7ICryQeoPvbd5Ws9sUY2bQRkiVQcd
Rkyk4tVPeLt6XugrBAP8NbNznE/YS4TQStL5amgcizfxy3BRKGw4Qk1GF+T2UEy2A16IfGUJc4+D
gcoMEakeBTU4l4BVmGtpCN6AU63q0qnKkSOssLlpFhiRa1YodNBQBPXUWQHvULtyYN/dFbKCjjpk
iA2W/SJQQh/lvIN/gvC7iStuiZi1bz85NjifWpcTOvdwICeMphHcb9k40vP8oIgijE8rQfMXOiCM
IE2NuoOVWkPa24jtZCU1/uo27NKsziVF0FPCmy9UPC5nVWmyokEfi39KtRSCjAc8mtECCjp5sJKi
D1A0c/bzwlzOj/KzIgN4RCx9/vuZYVaKElTKKAcneSU6/lbFBeD2gK7TBHiNnztxkXdEwYHMPvyl
whBaIaSCT8FG3Q77YYeSwb3qRs645iAtjuUMiZk7TylHI1a14FS5wlpYR3tzWx6qdUyhE7eWHsON
tI22ICHiwM6fZQzlYoCMS4zFKGz7CbD9NngI1yrNHqTHHygg3Jgur6SdO5uMZ8yCdhKEXA9O8d0J
pP7qcaKYy0O5/te11SazboxHLGXR92IPwxLW5spw/a33qTnaVnLEdXAQ3NuTeOV+GTDGDPsUigtJ
hmGFd/fSa/aeu389nvknnFm63g0WNq4SnKJ9sW/2UFteD2tl5d0Lj+Um4jTRXscEGBCeyVBhM197
r6weGf9cj/UqPOXO5Mp0shNb23U73Y43E1UoNrQdupC2X7/cnsgFA1FRFokOezSG4s2fvWuj2VE3
vEKOvjeB/6ThGSX5MlbqLqJ/icSsmTpIlZ9AN+PU2N0Gpblu4bwqTr3jvXpfRwPa5ZCYlQt6FAJP
85AUXJ3ufnYPH65pa4fRDZ78H3gV4x2l157/Eo852YoxmqCDCrwR/kqghtO6rY10qsS5Fi6vFZiN
wWE1U9Ow+g5hkqoliNSiE3KaM3GjdGfeS05AyiNX/3ferZdOCmM6g2IC7zycjARVN9GpdKp94pY0
sX92bkrSdegM674g44N8b96XG42Ka2MzPg0fnyUI/jhG813ifON3sNoPUYozt2zwO/ptspGwMxoI
1uHxS6Sjk7k++ITDTe+2b/EmeYnurJVCGxq7xoZrVLN13vohTNAeQOsIUSZ+SGE3dk2mmgpPzevH
D4jVHapV6HqO5/AoRK6fm2HJMycKEkaoc8KT46UPilM577QelgWGuYoo+4BOu8mjpi3el/vmfUuj
x+JQvkoF54y6dq+XuMwOSpMM3EgWcP13dSvtZCjUcZtGZgtiJ/R8bMyuGYogRKnV964RyER+6TYY
NV3eQbFkx4qK8jtwVYFNhH3rEOSwGetGxZbR9nX0MGqf3siLbOX5xL4ayhkIc8gWnlRU7QgQcaVu
vZW47b8f5Gs3RHVFu/JW9apaS9vJMVa6m9u52695KaPrCwNq9iVw46L8TwHPG2Mpo9X4CggLkpMO
1a9B6UjM64a5jjQvERibSCAuVkZylZw6M0aj1h1UFWg3OkJMlO5JaXKOCS6ciN/iI2gqBy8cKH/n
MOrs/I1kI2prDcoitfI4tLQRUG3n+P2ToOzVTHI01B94qbjJ0bBVQQSshtiZ2tp59TgUez3ISZG7
tw+wJVNCqhhcjHiGwUsdE7dVctpiK8qYYg/0FsixTpCMTGIn7qr320jXaQ/se7yBz5cztNVjL16O
vZ9MM4f+SHpqv+o7aZfSvb8pP6Tn6CA9cKCWDMdCkRgCergaCGldQkHaqymasExPUzKNMh1zv/it
9m0o0DaA2IvRNLlhB0Yz7UGrWL+N8jCCP933+oMuNTla9QQrwmWnFpKPWtPbcsX5fUt76/z3MVMR
6tHo+9BVOMX5bshGdMEIJJjUjS+Gtpx85jgTVC0jo1/aynMwoAqjf7z9ExZnSAefIaqEwajAlgpr
Yij06ZSkp8LUtmjYR5erynvdW8BAGzYKnqEShRYRtvyhSNPWRy44PZligbrVSPaplXcWx4KXIiML
LC1z/ZBpgj+F8RLomABZFdqbTxWUBCZbQkRrbnRbRZW6tcVr91rnlHVcv4vB9UIOA0SQeHGWJZYd
JpNSVZClLDvVpEQO1Idc84PzXqzWxgMvwFyaQ7AWzXQKqOFE8dmlJWtGVxaNl6MAjD7wcqzLM3f2
ceZ2Y3mDkY1VkZ28uu3vLaGS37Qxqh6Fom0hooOVJRI0vUwiD0YBmyxqKSAyamMVOujIC6waMwXb
Rw2yBZSDB1YdcNb2+r0EyjKoiEDKBjVaKNNnfmHjGaNfmEZ3EgtqorgkqKCMWk6Ppf+7idwetVDW
U99tIijRCoFFyjawx/rktwFFF47v2RBEthQUOZT7itfv/G2+lwckfhsyWXgqRyEiHsEul0acxDLR
hao/CeW69CW38H6Bf4UU0ZMfQCdiWo9ZDZ0u6O8YbiiEG69D0RZawtKSCDlN3wbrrRH2qFnJE1fX
nCBdJ8FXG4Ko6x7EOQ7+dVsdIhV8TKgznwqI91B9bEheOAKyWiJe9Io3AWId2qEsanQ2f2SotQ3u
wt9pt6riX3r0ZvWkRkX8bc9xfWSid2ym2IaOFjoBWN8KJ9pEnaT1pxSlCCTTofkmtonoqlH4Vavl
4HSy+dm1Quzcxv0+7Zn5RkJUQe8BUkLI7TFntRR6etiIJioBh1dPGzaD6Ob+Js+exvxJDB+g/BJ6
L9bwEgqIlwNSWJJT3Cu/9I0sbNO9eIwMOzJNGt0N6HT1qSbdQ0+umTbqTjVdTbelwxgatjQ8GqNT
OOGDbLlG1JCiIsMh11ddSEvl2foNUtDbA/uu6GUHhrJw7HHwRSMFxQSNmVb3hlcJ/UmMA9T3QklD
vbdU9ORSQ10F06EtC6KHtvGoUX2n+UfdOJTVQIxoZd5BtSuIeYWuyuwyb/0ixrSHSh3iMfD6Uxdm
RHL70o3LBzA1135DCytdjfp+9G28jOR7faMH790LlNQq4UETadq8CZ1t5NQz1zDGwxg4k2HL6SFT
cazaEuqWvXWclLAcOjY7324C3uk/31oufv03ce4s/gtKDhRtzVfbsyArBt/8MMlDfNKI7Y3OOODm
6hzB0P8QcPJ6V9ETg8Tcn2LZCNUi6yET5QnaZgAPJK2mwQTxsc4TqL26WcxQKKpCBwre+7AHLgdV
emaXlNMUn2JiG6PbUdTIVLMQzm1jvDpvZhiw3yK7jPepKzGg2gTDGcqvAWOhoB4RUktls+Gdat83
FHaJ4DrAbwxWIgQhTAAkJ1Gq5FKdn3w1ST/Q8TUTu4qhF0M2R881mo8G2nmSRq1WE1TVK6gSJaFJ
+3iMK9KVIgqfhCk0C5qBbw4Eg944RMQLjL6z00YwglWoZ0LpQkyrQTTngSOKDOjdkQg0F+VjWSgW
DFRDlTtN9bFOSNFOI6hVg7iHr608C2mpQO/fE0uIPLedskChUyZ0P8McWmc0sMxA4Li368MYMw8l
N3Anoq1BslgFYlGtsj61pOQ0uM2mvFPsehW4IR7rort3dQ3aY17/+nUYwyAygZPeQe+j8xH7N26x
P4TKNu1puIGbm9xZSch74pYYX8W984EJyjYoecKD4/+XRtyOVVwoqInCbeOuAZefiwLjHglAt+6c
JntRd/UnCLBSRMO3rfo6yQRgSHihpQHsnuCbZeIIqTC9EcrZ6al2DKJuD6Bg2jTOeOK48vkIYsz6
AoaZ0cQIxrRpEVW3NH3+cfzi1ZRxx8GcgbVVBIlfAMBbGbuG7O8UJyL031c1MtPFnEii0U1FUc/j
cEoSwdmY5C5AaQblLMuSPZwvC3POaOHk1VaKZUE5jIshua5P1I1JfGpsI8LrdLu+gc7Dwo0HT4Co
QNF0xod2lWhWoTLDQXGs2ci/a5t0LxXRXz9vD+wqRmKAGHMLhika+yJMT28lmXY+iZzU5ZjadcHJ
jIGrG1w10uuw6su9hEgJDz1jDgz3HtO22cf74yM3O7u4QmcozI6NzBI0BiJQkHyQiCut0eiJIpPn
54J+ca6kS5OGKgJUgeK6g253xhgGyYwTKfSzkxCQt3ygxiryyXp9e2UWjlHk+NDlIuLpFByCzHjy
CoRgqtLiPkW8n8p9tumI2KxozXv6uEqfY3XOceZ5PYtBWgTAgpAB523yiHUg/gnyvtsjdM9vj2dp
0s5xGJPOE2VQrBA43qMMuTr9Hs8qDsfUrqJBZiyMNUNXp20LvclOO08jaO36HDJeQmQhZLuYLsav
CbWBxEBbY7qSDR5hqeAIPxV65JRPL52xFzDzbJ6tijg1ihZKGEm00bdutZ+bFTdG9aRm5Bg881Ko
S6fB+dowBi1J4DgfawwKDQnv4BunX5yFmSeePW7OACwm0E2QMtQryKKemo1qR1vO15fig/PZYhuC
ikyFAqCCz+tb0GZpjk7uKrr+HKlCytfbZrzoms+HwuxLo9J9MEeW2WmkCDtJuhVoaad7Ce0y3Owg
Z2+yxM3WIHZdDpoUrAsCAVeOSOyGrmBzrI2zNdnUTdTrg1BNMLbGHo4d3FlFQaXPWySeDTCbM0+G
sR9jTFz5Fbnq5re126AzEwLhx3Et72RcsF5uLxVvWEyM00cC5AlGANrh0+90v13zhsTZNiyHLSQ+
RE8RAfCmUmmtfiSU967AQ2DcQF+UQjuJ2JjmYTe5A8GVm7f3OecMe5gFqj8lsYbF70HTUa4qZ4uL
OuGcmIsxwJ9dgya6S382tokgG3U3W/JIu31Jxs/e3a5NKmw+b686xxmAdfkSqvInNa0UbBo7oJH1
uHeeRZH0RH2twTdJeY0ui4Hu+cgYf9AqtS+JwuzaXFszUSVcvKd2si0obwqXApxzIOag9mUfDOPF
tzPQSGebFErKtraudip6fCnlKbdyHB0aeS7n0a8hhFQp8/aJyU9lF9m6vX+O73mb6PaZjc7eS5jG
K6O+GTF/SB6qm3ojkjXHIG57UYghXiKIvTjIYQXbw0W1OZoPwY461DQ48Q3XEOa9fHZkZ0Xd9AJ4
QE7iFyGg2ac0wMWA50VvewRQhV2idJkiZaOOMKqneOw0KWqB7wMaUpV07xnup8ZXuxdWmcO70C3j
znWRMtItqI2/xI39avCh+APv7VT2oSaQ0H25vU7LjugPAjN/qRb2opgn2QmEa09gX94qeK6NVrdB
eMNgpk8qtb4SwQWBqPonEvLuWnn4OwAmlBL1IUTWBADpRBKSEfMjer6N8D8M7Z+JYosyrBYdM+MI
iENv2jqd7hwlc7Z0/NfFw9/R9B8cxpF6QYe4Kosz5AjEl8g2758Th7M3OWuuM84TtmaqZQOr6qlF
BDS5Dc62OHBA/ocn+zMQxnNGRaeNlRHBxbjmKkUltEDiVW1Hd8matz3nH3wd6P6BYpxm0kNTIG1w
NYz2Owhxu6ZCOvpjOmR0zcuKLTvOP1CM45TKpusjLcTb3vYtJPqRM5Tr2h9m+Zkdn1l1KFUt1kaq
twaRwBenEelOuMMLDkndijgJaqCenuLfITUGIiO64jiEZUMHIzrIw1CGAPbAS58ja51WBO38pEhk
OmwkYqxRcgQaMUo5W2rxbD1DYtwCGj7bpNDwMiv/Ln1aIaUTEMveDYeCrjnB9vLV7gyL8RBGmiVp
2GFU0Azxfdrv36mTrLdfLwqiFJlj+7MRXNnjHzCWtQC5sR7pYIAFm+BIS/f2vC1607OvMx7CLK3c
g4PITi8/p4A8pR/H299fdA9Ihc6sC3MKnlmWEhXCIIFA+GsPtp2ux+coJYisboPMH7maojMQZj2K
AqLt0oA4x1zhIF09o/vj7xBYsclKQDNS4CPEDt4mosK0mpW45oSHiwv9ZxQseahStP8f9T6tHjkW
u7jKZ59mnLQ8hqjmrDFB8ku/0rYyUdecdeYhKJcbvWgKK0Z/K1wZKuwa5+g9/eUQGLfsodYNlTIA
SB462tsO9wq97KvOJonxxqBK68fAgKmCa+fpV04felvcV5QzDo6tfj+HnsWYiVWBb0oFyvj49st6
R4T5+VebgXW5UBtupFYGQHCa1vFqn7vV6jbC4rF1NlHMngYJappreEI6JRv/WSQhN908O50b+5kl
ITXzQiiT+Z6krl4gcrMzg9lnhDbvaZAzENa1Gmo/RXGJbVHegbj5lFHezXxhsVF0BCkUlG6AdIZ9
Z0tLDxeKRskRtuBmntPRJZnPs6il4OgCZR7mmUkV6Cq38J8cD06K+0sim3gDmWfcXF5ur/vCHr/A
mf9+hiPlEMAV59Hg/r+ZJ2zk2e7CgmgocUIhPbhzdImtpY9VJQtQaJfjJg7NEhS1DiXHkV+3s6L7
5hyCmaxpLEC4IgDC+9k6/ct94dbPhSPa0guNPwPC2e0Lx98FGjNlVpFLU1Po+enNO7hiSVWQaICr
n1a/by8ND4fZkpVs9k1SzzioNB+Icke9O97Fi4fBnLI4QwRN7zBzI9VX3iMyjTYq6CtSnm6PZeEc
PJ8zNtMcN0ZvxDOOXUFmpeMmExa8iwbVRciSyYhIwOFyacZW00uSMGGuwpfeqYm5CTdEQbzI3/5L
iawLKGbKPKEHhZsMKA39sAYuLW5AUwoLCJyRiK+8hM/iCv0Z2fcJd7ZB61lWNppHphHLFWhH72L3
i3O8LHubMxAmYpRVf2jbASAxiTa70ZnukCd55sRCXBQmYhm1xjICESilo64O8a6k/rP09Ty+coB4
U8bELUMxxSiT+J6y9l1a60cn+/l1256va65ANIL6axEtmxDCU9in4LyX+qo31PmK7B3iu2IzbtM7
b3Xy7PAQHlAKsf8xvIz73EYdhHMb+/vbzFF6gc0ENT6KlsVBB3Ya0OSzskO7LpzOroJV6vjquq12
eYme/qrfQjyrJvVgdwoVnZGCNmT4kaczXUi4Q7OG+pVuDafcKm6SQ3uSpAfzIG9jiB78LmNSRST9
VSlEHUn01u8z3/a9deunVDkkqUWktfjumSshQQ7XjGkwvKP2MKxOzbTqMidKNo1OOp/zLrpw+ILf
QkPTO5oXUPnDJKy7LAMTeCXh9ivZxW7SyHNo27enlwfB7IXOwNVWsfo5Jy5TV9+/H3ntF0tR6cUo
mI2gCLI+yo2YnfKKvJWOTBWfQJVZfX3kdfkueasLKGYvtI2am3qF0dROtCkS+gZCxIqWCZ3fXYwN
Tyluwc9fwKmMHw5kqfNTwO3E3yiFkn7cXpslF3Lxfcb0VVNNmgl1o6fpHq/8Buq6ApqR9Uu+lp9u
Qy0ERhdITExRonJB8SUgjSuZHuqV+bH+OwAmjFBjrYoUfZofkUT6S3+oOANY8IIXA2COxAHVcRnE
lr9TwxvVqRLyvv7ihEK8vTL/hrPDqexDuW9jGHKIzjt3bJ1RWfPyTbcXArWDlxhV7FV6bgCj/Trk
K9UuXjxOPf7tmQJL9yVCrEyN6YlYCe85J92ptwjNbco5Y3nDYPa8V+qdZJYYxq5Dov65/7e0ZDN/
xj+O8aoPJ5HqQSlFvKbk5BCSyH6ynJjXj8EbArO5QacPVcN6RN5HxKNkYpd2x6mHXbgrXIyC2d6e
kOm9lMzuI9yiWtiVecXnHAeis69OQxzWsucBQdiJ28P8agI2rcF99m1eB+ztvaGLzP4WkaOfakgW
naCoZRLqoxKhXHP9+8Ir2sWMMbu8yMF1HTdYkzfcrWSc8gYt98bLlhNS3fbr0M+63CJoRMuVTMVg
TpuG8C4hnJliQ1xYtWpFCT4udrY7kfR3eGhKbjKZM1PflnHmq/I0Ves+gD/sqeL+nLsrdRI+RLzr
LseZfD+5n8F4qhFoXg4D04jrikf6mTscp7uIADFOEH+o0Gq4uuvoJrgSOgWbxEA1VT4R7ZH0n5wo
6JuZgwky0Z3xB4VZ8TpTptC3ZGyUtUHsOlmXyD64DQh2wZmdEw+P291KRFFxjsAivtNX6wYN+e3r
l/Mu3m95edRF1/Pn17Amglg8VCBNOb855D9L+wfqqzmzumiEZwjMIZDLee6XHhCahlhUeNj12K63
T/xF73YGwRwBaIksMjkDxAuWTQdK7pHbCLxBMNFehMchQW1g40lluyEx94FOCsoxDY79fb+knFl4
0gal3PcA0Qg0CmvcPKx7F80x+en2YHg4zGGgtmYdlg2ma6Q/q8m10BpBHe35NghvxpgwrxrMsNax
KqddtXdRm2hXLxUnPcWzXeYgCLt+iPMeEMa92+2iNc+z8cxqHuLZetS6kVtljfVAu/FgN+AXPt6e
Ix4A4wqsbMK7Nvz/aTq+aU+ty62rXnTNfzbG92X7bARqNARxOrPUg35/Y5G3+G4geNZMtv9WlBtt
L+dO7btd8AyoHRS09QoAyj5yco+dHn5y9rjEsdpvFsMziFpoW72VsNql09iSK1IN70oZFfDQHKKz
tKuo8ehU5PjJK4bnWPJ3P/4ZsKYG7dwJOU+iZNcRed32RPu8bQm8wamXpgYxpWIsSmBEm94xXz6k
lbGafv+df2EF/gaztYrMAEhPtRwEXLZEf1R3fwnC7HvFK8cE5CvY9+ULHNhdukHrFeWV5yy9Kl8Y
HLP3ccA2YzcbnD1YKzTFdnTTnMq32FV/7dQ1D+6ac4Gxb8YVRLXX9V0N43vr9pLuhPvDCb2ID/GA
HuNhq7xQOgw2xinFzhd6SP9jZuNsJzOuImr9RAMdwGyEB38NKqyjSY6Gbf6XG9sfGPbpVu2GPgvm
w/pNXO3G7yIV9BPmv25b+3Ke5gyGiQmmwMiK0sPqDTgaUAf3+e7RbMXZU0uvF+c2wnKkiXAWoxFg
zlBL2jvQMfJMG2lEPCwF8gFtbfAePAYZ7siYQCH0QgMtcphAu8lIHpF35NFCdw39k7+cQsZjBH1U
jmqIKcStNH0OV6/vGTUeeBk1ju9j3+QSUfCMVNK+S34H4m86R3z6y4EwDgNNlUOqDYA4pGvXjT6h
hk6Tt9sgi8NAO+NcWQM1TraR1wytcqhyE5ECeJ1/5BvJ0dfhf3F8ZxjMDi3iUBekBBiQP4rBmytt
1bdxx0uiLh4Uf1CuTvRS0/Bgrc+xW/RDeUQd/lzsa3DGsnybP4NhNqhugoPCQPx2skcaPFhEpQ2R
ts3d+va6fFe0XF2GznDky3MP4g2m3+TAiYuV4Rg/ocsN7jFCHbBpbrZ39WkXbQTX3NbEwI2oAGUv
+qo5V/DlVO7Zj2D2bA7WUL1AX+rJlvOd/wgNIf2IM+Q1IMIqtXlnybKLOINjdu4UeGh4HWEou4OM
nllb6uYiGXnFG9Zi8HeGw4T5YZr3aV4b89UOLxPkrbP97fT1dXsFOTtLZnZvlXZJ6IsAQRta+bKT
e4KbEZpRbqPMX7llJsxpHw5W4IHGGSU5oBsiPdRo/lOsfzZZ8zjPgrwxS4Ox7GZD1Ilqo8X58+9G
wHiHUG7Q3tTj+wN6Qe4yblnDvFFuzBB7cKMVfBxjDTP0/Uzr/vKdcEPfI4fHibDU2QCyh39cKVt4
FfQysmICBjLXNcj0fiKo+oXmG7f+n2NZ7OndDbqXez5GBM3wBzQfkeDxpUWTsHAfPBSbSlx1eBVG
245xur1SHA/LdsALZp/Nz9DzLdw6CvfdCawBrh7YHJNeHB6oOuZaPxSZs/OI/rMK/tWC02lfml28
eY5trhdf9ABnGIx3HfswFvoeGDt9le3FrWQPZFTo+3+7Z5ro37VmTp8rDgSQZ8WhH4Y51uolOYF6
+cUnIZhTcDTdXpzFK/8ZEOPT9C5t61KMZiADki7oDuSVGS8b+BkE49Eg6TxJyRTPZUgSotPRqenv
geIstwPCyzIv2toZFuPXhmYYIbOFeetiegduP9wgQtvixQzLJ84ZDOPcrMmcCiMCzNtkT/sH/b7d
P+acNN/yvEG+E138sGYIF1x60LqbRkhCZHOpQ+fm7/074lJa22NOVFe2uSY3RyBXDu8PnDHb/pnD
riMohglikeMyO7njC7gKycNEvTfJ4Zxwy7N3hsTEQqWVWV2kAUmENPZ9YKukICkGxDOGRds+w2F2
K7RXW0GBfuTJhgiDgHNO4LzxL47EQIUG9EfmFnX2kb/t1S7u0wrmBk5Jnc5xx5xu5leyL53X50DM
lGWeN+ip18zbNL4LIZrVVXaz/zWQ0pY/YBH1vjw19L8s1DkqM4Gi0HjqNGICFTK9pbhXNqCb75AT
4gHNH2Jt7xyICRgHqROGMW3zk4G8YPJDpTV5ysjkVHfFlpMiXNxW51hMtJhEop81JdascRHBjY40
7yq3tgt4C558xZI7OsdivKs2tjBCHcvWzZy5a3Ry5DaI++3bPlziWcf897Ota9SKBYVvwBR475y5
h8Fueg/NCph8RxsHQmQ+3CCXHI4Hyzhb1MhKRmPVs4Oa3GoDqkNbfVcd1C43TnI3/JRedL7Q/dKm
Pp9SxvXGCcqXY7AaYidMOWlfRsdwDdd6698D6uOhzDCpqDnpA7fViGs4jD8OO2UwtQrDrTDLaGCj
xQ4UMmCQLVZcMorZCP/3hrjSWFHSRJcTdTYcV55Z1PeutNdpqjlkPPKsZymo+TOjVxIruGZHQoM2
GRhp8ik7Pvno7Xbj7XjXp6UD5hyH8SZ9X/SNngAHLES/UidwfzdOdidDToIbU/OGxPgTa4oLv88B
Nbkqnv8hNYSH7QxVj/8puDkfFONNNEGVxaDEQhlmRLS+cxXl96g+Wnh8zES7Qlxd2b58tNr3suj+
NXM1kqgQTFW/qdRA+MxYZGKEYRXU41xxaeBBSMFJ6hS47mf0toNZ3nP/4Hwfg2f+BeG2JvjtN079
s3clJ1v9h+JRMGeCJAsc6iYoJ5mhCKYqNIkxzEaIxsd5wYSD9s5XMVwyQmi+GnioF2X0hDHuw+8t
ofZBdwuqApG6GUzjQVs9x+7n7RlbdBbnOMx4NKkeg84ADgj1PyC1S8LN6ForCS/Pvs0r9P9eANZd
nKGxCzSEqpp6MtAgKkx+DbuP6WXLo0qSl3zSOQgTg0xeX5XB7JN6SNSlRPnAXc7WRwIiI/v+abJd
XF0f/I2qOsNXtN5aG55oy+IbxfkvYDxIEopy2on4BVO31fLd8+7Rv2uJSO76DWIuk2P1S8fbORrj
RLypjQ1hApoGygFkMdq35v22lSztq3MExnkM6jjASHGi+O8orOsCamxuA3xni24ZBhOAGPIoNlqN
MVS2PDPaTHaGInCDaJuUvB38x5AmpHcfVN8enh37fZvRL56LXLqXnw+SCU5awbAmX5vjLZANxMji
yuSLR+/Ow2AiESNMIekyx1nty6ZwGufdt3nDWExqno+D8RxlnTWjqX2bgwH10xNKiB3P7lBq8izu
rIfbC8cbEOM+gkSU8nR2H8q9O8MMdMSrx22M+Rs3bIPNfDd+7tVjg0MSWSD5XSUpFNwgr2DfRuHY
OPuQLY+THA4hUHqYHfidp4Defd2G4A2EcQuZOtSmIGCy7BCRLonpRGOUS/GKChf9ASgjTR28hRDR
YdbEigopz/+PtOtqct44tn/IqEIOrzMACDDuLslNL6iNyDnj19+D9bU+LggTZUkq2SXJZmNmerp7
OpzTsOnpVTAHO7wTrdvLuKYLgDsH7/N/BExf4BkDMmc/H7COxDNMeS3TDggQAeFTUsCr75OCLrKm
zRr1C5kTox4IkRsoOfwuQOFpSmRMao+hraw3lDVpfvina5ycFZ+nWRHG2EQE7yJlwI3InyMzpPKp
oW+ewdjsON3arBa0cN5DAl+f53GHBWGq7E2bCcDb5JBzWDV68FJSjyXpaR10i8WPudgT6LZ/SZrs
KCPCGPUCJEk8NL4yJbLrUn1Y1fziLNGSqMlmtoqcdpzHjx7KDPRwt10DRX+5BDv+zJWhuFjRxBFq
Cu+rsYAzK0MLuWJwP4tE/OAM2g7mkn4syZq4RAS0SRZEWNJgNgAdDzzgyQm0PNz7mE9ZShDNFrQv
z2riHstWSmLAaGLOB/BLghFvtQJZgGo1PknQL7hJLdTKqLe6fdFn7dXFfk48IiBZu5RtIFVQV2X5
mNV3arWSzmx0ZmszZsltabOlR+QqwecO2GVkxidbGmYKy7ChgCfKwTbRa9futh1ax/5OufZSzGQv
wYSXAddQHB/mGqlFwm2yV/l96R6Pt+daF/8sZrJ3YQX0eM7FYtDQlxPveZwE3TpEeQS04e19mz+l
P5ImMUXNVsxQanj0sEZsfEVkO74fl2LMxcMZA4GLp1WhZbWbj4ejR9tdogNkH55eMJau1bzv+rOY
ie/yHEVkZA9ikjvd7PTaKM+5zR67t5YEtNDrhdz1+NU3TmlaPGMisE6kDm7x85CQbJ+htTNZBJj6
sdlXUkRwmAPqdKSZHs3jxd5xDJBHvRwaN+Loceazr9PH2qehJVieyZ/Qlm83D5HhLCnhrGZcyJ1Y
ePQ+iHIWQW6BcsZrfr7L7+5v697s/l1ImBj2DC2MgVRCwsbZYfKQwq4vnNDSGiY2vQfpPWplkADi
ldhy950DbLhDW1pu+3dGd5Ef/3NOEwMkJYXb5yxkYXpP5x5Ykqzul0YNR+vyWxeA443ZamCgS2DI
mGbiRdGtolQT65NuL7nZ8fNu/fTv4759sNfR8O/PnBysNNS95w5CDTiV0ox3rUmXqq1LGzE52Bb4
z60rYiPeH+6WmlKXfntykHJXxXKt4LdjukgVNvO++r01U//hakwNJO36JOgPpQ6sHmPrwvkeP4+P
t89gZmDgt6SJD8lgCZlm3KKQ2IAsbskGBuMo68Skx4dktXnVcd8M3cDcobHQDvhThb6lTBOv4mCc
MiwaKMDOfG3P/lk1YvoF5Omd3hwePB2s7za1/KNBa/1o7WPdoa6p2Z+3d2DpHCdOB+SxAdsU+Ajz
AYnRBb957Wp+7+7E1dSN2rO9ih/vyNfSLZ9Jq13++NWInVpLUum6Un16DA1mH6+y94gAwD0468wS
idrtaz+dtfsnGw7O0t+eiuecoZD4ccPvFo5y6Ssn1z1nSsfxc+jyP/7lUfKFd22GWtCc0VQBOHqp
q/O2AspTzMaeYWO/7fHVEiFkISs+k6f8rSOT652EceVro44A+v6h1Aw+Pd9HD5WJlLK+/dzWAA3t
N1vhsZKosvPevY4E22AJh/+ne/6/X/SrobqWc3pFHe8YOK2pQEIQL5rbMa9dksTKzedzT1aW8f0P
1WFys3tFSRqGxcZ2hC78tLCkapOL3WXo+gxl/DYeZWFOwvt0tTYO2548UP2+JlvrjX4e6w1d6SOw
21oI9Hwpjl34hEme+/advGZcAuXtn5BB/gnNLxTc9zjMcgxYz+a1JihvB7q5c+yC8MT4AgXAbWkg
87sZRsg/pu1CXMtrg9JGUMuc2LpG7E5n3kPyGaJeWloMsQsTM4UxSXMiinq436E7RrIZw/bMjd0j
vc27RHg/SPvnKqE1vzl1QPQHbW5s7CTCuiQ33MywBqtePZerg8oawod8z4ESZCWCy3elbQVQ6hFP
JT74J7t1DlgLou64B0CCENdDT2pk1xGp7uRvDi2UNrAX8D8YdH/TgawT7F+raPv0LQSoz6v7QueO
ZaIHd40D/o6HZJtVRvqomCmt8LnMh/omBT/tEEFC2pVggl60pOnWQXIpXnEg+9jdpSNY2teOtStz
lZlfGpEw3mqjXEbZdW7sWgj1Q6vTgxoFbaQ0pHfWGDbdISfN8aAaHkUiG2RkMvX0zAxU8mznBEzT
8GYp7Q5o4DWZitimtIKmajHFc5QCM1ggb9uVBSCIB2XlG4ZiICO90+7dTZagjHGvrmMDuJ6tmaFu
Hr1LINEbSK93HNW+lA1vixWRYpR793eennbElv2xaUreIEF3X4Fhs3X0TwmjGSrJW7p9Y9/j1fop
3+xzXXo88I3RkCMY1BI9BtiTYDP6vbPOzspJygjgVoFnDN4gg0FovALaMIe6hrxvWr23WMOu1+f0
PS6ptPJ0qtYAjfFNZQ/fZ1RUyQDjhaE29GdAR8AkEA7I3jm2kVnHlggAxE2+P1udP1if5/ZJEgjx
1rq87m31AdMW4AD3LFJ8yS1ZrWUo/8CQakdJgsiDijBdH2BpOikCMQvwVgRfCtXsYI8+lwMxjgWJ
jFwPdcB8NaA5fmpoAyqndah/1xwwoKyC2GthR4f7vW+yhHsozh4s4AmBL86j2e9t/J/NlmQdNg2Z
qwbforsUu2/Jn3sJbUFUxY9iJxj67OnJ+7AyAc2e4G85YxMTE3RLTwwq/Z+Okb63wLeO0Jkrklb3
M0OLjL31RKMvcXVIN/uaYqVAk1BQD175IEc5ZSvtjuM2Ean18PwFL9dD87fOFsix2e4TU6JEzMgn
a/GktAbFXK+idUoetE83Id63r/fPjnlW7sBdnZ1r1FzXKeaNdVw0lnQG8vUWEVZrm0l0x4VWekZN
kx2q3Ssqfb6FFNCxwsOI+bOu9bKkxIoItvYDmVDG3kcV6Q/lJjKKkBDLNnIgxGs6BqZdg79jEO+E
h4xYPXWwN9+wVQAjJdXm/PkcHx5js7v3dsGbnnTmYLG4DHW0W8tY/22DtmSKfwce/+y3RlkXprET
Uj5oMlhi/cG6/cvXz9zfNn7yqPDckivAXDUGGhoJDWkvAZ28JUts4/ySnEnMAZyllCkjyHk2gRpF
yO7A0NfdyTVwpYkFRpnHjcGS46O1BCK3EEn91BQuts4Ny5yLxygNSfulKG3J40+nPBS1y1pmDNMe
N41pevopQL08IU8nGFrzgViGLa3Wjx6hwMP+7Ona1ZfaAn7Ivm6EUdO+AEfko7zqsL5nXd89fB4O
Vk5e4ELNTUpiA51ipgmY9pSCbN3RwacDkCuX6AOKQPR7dd9R42isxc0RV4Dc+frDN4ySvf6yvvYs
buKTQHY7D67GUo3besfffuiDNvG3SjNaU2IqHd6eMw+OvrN3eotPfTUlq0R4hImc2BTIFmRt6WGp
UrlwM3/inguVCAYOvLvj8zamxpK6idclh18Xajo0Krde0uVj0KSfXLKzx51eUeP9hNK/R+COEr3W
9U8fMW+Pt+volSSdwoXIBCHiQg7rB6v8hnLwv23Qv4RMjpiQx8cAXF63nx+e3HvRfl7tdDun6l1F
DGtFyRH/jfEAlE9lw8AH0pV1BJ8gsACsJW1duIzTTDvjKarcjIcO2LjH2wo1Gz5qSHMK4IVEX7g4
WSvv9W5cxeAHRWBWcDD37bNqYRaO0cvN0inPWbNLWRN7LHnonwFuVwOr6RuN9eGQ43iWCyu6TuVL
YOX9s6KJbe4dPw47WQKMDd2FD+8xjd7Qsr0Icz0z5/xbzsQ2a5FappoEOQoC29Z4Fd4L8B4A0jMB
OjODvmMQOhLj/F2Ytxe4tIuTVE9dBqhkRT+7yBruqwLfc1RastT8syRm8uTzAq0f/AzL0yOHCDFx
PmIoRYQbeHs5sy9aTCOALpHXfqjMfps0yVPC1OnU5vS84zChAn9QWAwiaw9NEAWipVh3wYyu2NHX
OEaeL1z2OYN6KX2i/1wmZL2fj9Lrh4fSTozP28ubTS1dCpgofR+VBVcKEMDFZtzrqWLwDn1xbbY0
tMfe0XF0S+ws/0UmQPAUXuFA6zw5O3ZwQqbXcKl3GjBY5HWABGBlDAZNzn9rdX8kjVp04RQYEFPW
QoDV6c5jMOiljiA91GuLxYExCxmY/2Kr/hI2dX7ASU6KxseyMl0iLYj1OOLYLMYxgFOuAHplqcI5
55TGAar/38apxwvFbnBjDouLXgZL2q8oj4KTt3aPtzdxNrN0KWeSxuMcr3REX2tOeDCmlqgLjckY
2QYlY34Tg4Uo2jmIK/B+WQeoFcr7XCFLRmWmkWG0Zn/WOrkHHiguSm88yB4P49CoLHXLGcf8/R9v
6uQ+OAHDYAQXh9iDKARN8uALMc/q/m+MK/9e0MQNBDyfa03/s6ARqivGNHlrgkJotbii8TZNw4XL
rZs4Al9WxT7qsKKRFFEDPlCDGVyMCO3HESEHsVKA95iPqbFFyUsKOnEFCcsUmsaN99wEPt+drDMr
FxK5u9sKOu8K/ujGxJwEopcwnuuCsBqN8eEqArDsm7/YNfETVt3ax4ktqQVVA68MTky8b5E5ArEp
BUoqCikZAluNOqYPPMVVA+u5jnaM7R5Ka6lvaeEopwXmiClj3hHhW3tanusawBiym+myZzTO9/+8
pwDxBA04j8ALSJ6To4vbPitSBottzOcSSEgFOqyPS751ZoIDY+YXUiYnJ9faMLggPj49asSjYUc6
wFK6BMznaAaIDN90j/37otTRVkwO8pfUyUGKcSSIsQi1bMyfmBJvVc5AzsVcL9ILzBzYhairgYbS
4X03H+9eTFgMAEoGrx+XWg2FJSG/K7X/4mQ5d10g2aGJXNskL4nprytLNPJ77WG4j9RxThN9PTRD
oJJa38U9b21hvROyPiMXpOuYs9MB0aGzlrbYTDwXhf7agKnvSOM+ScYTxl6zKs2php6Fd2d795Vt
njJ0OhHZ6glj9w6qBbdVeM5nSBya3jQRQwJgup7ITiTWDYMAdqGnGHhyttu3bDE8nCG6hgpfCJk4
prgNWvS9QUhuxHttLx7qs7uW7XwlGf59iMHF0SfuE8PadEj5fddoPPlO7hmkCkmPhvKl5MVMZ83v
75n4Ly2UurxU8D2FueMNViSrzmj2FRpRlmZoF/d34sJiRslquYQo3RnzzSGAXs9H7WXpxTRj3n/t
8MR/segrjCQPYnbv7vpOhcq0RDZu68rsFbo4xYm54+uczcUeMrI7Z1sYonmPN/xCKL+0jomxC2Uu
cNnKgTcM7nzjg1kVeIL9HZ/7a7cmxg3jCnxQsFhJbpRGatQGmk3h3uNl1ti5MP5S1LRxN3K5ToLj
bU8YxCTKRti4KC3sU7M6Z7uldc0lPX4Jmxg5bUDPp8hg97gD98zCkOxsBVUeTjcxUfUqrvudu450
GfZEf6ltmrxJVkoZujUEkcC0OYTm9trbCci3I9lvOOZ+bTUvt7VoLv316yOnFsdr+Cwad0Tt0JT9
5AtI8mOgU2nNtLE8eVULJBV0H5z3Egm4g9+TQaLeQAuWRrHhBEiSo0G4z4zA04NhXWT3Zb5is6WA
fvyMKwf4R9uVic0KsJNyVTENJpGdtfTkbrqfCs/KYDdAQbVAOI4Nev/Mgfrgm48LezR/1WRFQDM5
yOLVyUF2stxLqYeD7Gn79oyaTEsqFAYT3V+3u0hFHWOg2UAM/yQe4Llq/NuQtBtNXyKr/3kfXW0D
iC5lhDkqf8UJyPKM4DKgz0NgHDRIlHMo96FK9ZXbd53lY2TjBTWGY0DEDaZ99KXhjXlLjZZ6RRRE
YIWyE0udCIWjeQ2eVUJNwy+wK8Y2LulRv73fs1bnQsrESLthJnOJi+1mafHJ0PAFWfkl8M95T3Ah
ZGKiI+De8GoAIYgkHmUMI/h4DbYnltzfXsxMNkQChcRfWzYx0zWbs4WYQQ6AVR/4o4AXoHVbwrxR
uxAxsdJDEatxNaonnFpz+HqJrFRfiK0Xt2tiowUJI4xFAhk96AE4K9s06/KTBqslsPfZq/ZnLT/f
cZH9cL0GscKPhkG7O5t5kM0GOarbOzaXHrg8lB89v5Aie4HCMD5W05mCiWJ4R179fY/55EivYqIe
ZHNkRdZsFC/XPm775z+UPzG63FAKRSTiHj2+cjHlNv7phAgYRWwTdv4utTP0kgl3GhoLkt2CMVu6
wz8pocu1x17AJipk5z15PWkA9fapQ9C3v6SW4w26slUXRzkxFizrKkBHhsl+1n1jBxIIYZ8/I6ST
dOBVLr/cRyN8S9zUaqhVNMgFzjTLyNML9xiQDWeiJLy0rPF3ruUIGscivS9fp/ezxuMbBw5TI5h/
TVgTPQNAlk7vAP0UgB4mv1skVPovt++PzMlWhnlQx64KmaigJR5M1Rk0V+Z3u7C2+WBAUgRRRuJY
RO0Ca7/QDV9k/aTOwhblBACLOI9aSIUNekXw3FTNyKIvY56CR3eWiOyZ9FisPvXbN2P+8XXxBZNT
FL3IrQbBa0/PXUKAI+ium42GzoVxrC4g7CbZqXuAUIJ2OVktvrJng4wL4ROf0GuCyHQhhHc1hrTt
hDhbgzSGsRDMzLW1ov9ZkSURrKeaJk4W6QdeLXhS0cL3iOhUaHzYOiBp0C4BEdvOt8R1TqRBr57q
gJQnUAhushzunA2AFCk/hUf8p5UtdY3Net2Lj5osHiVQZZCjBu8JEDZFIRVPZ6D9l08LBzyTYAMI
ISdgwIUTBe6HiOZCxUA0k/gR2ENO/XpAhfWFnhcLcLM3VEV4xLIypg2mPOcOGBE6z+nGlSTP8utG
vI8Ost09dDFJQNT7er/USDuXZ5MwEi/gOJHwFZXJgaaYX5cYJ2pP/nf4OJLOjhUXn27Np489qpsu
UXbc/YC+m6O3ygKysKVj7Du1SEAURX1O5WVJECYhRp+yaRewcYsQo8d8RXEKDQBWblkwt3ar49Kk
MjcagVviRhd+cYJ+ymW+GuYtsGZADJHvzQ74/Q66ryizkpaw0GYjXp4HqYKkKLgu03EBNynaPFGh
L4XemcGpiqmrUBnSIsug25eXAY+k9IXFRPTnwrbOqdGl5EnUXzmDk/pN2f4bEx8dVdsx4wf+20/e
5EmOzPdCqDh3Ay8FTqICtxeclKmxVM8hO2EbESkirFktBT9zVg6qqgmKMmqNPFGXJhyGqAB6OLrZ
VCKACzBPaCnexxkIjNm3TjVlRqMYtaMagJ7SvRO9xIzVK2+Bx5MmW6cc2huTpiFyanEehvnZhQ+c
mfWT0GL95wMnClbyqS9k423CVVLMcO0Sd/flADLjxaWsFeXLmJ/jkq9U+kLiJLqVg6QRVBc7LwD2
Ll9HJaxyKYxdiIzzLMv2fthpKJR6tMHbF3gUi5C2c8ELD5vIarKsSbIy+QDPZwSlD/ABEsAqtw8a
hgo6umcWo6R5S/VHkDqa54vLq7ZFP1Sjjj0C1h1DUc8hEQ3NTI4cgMvXIjRB37/xm4zWCQnW2l21
W8r9zlWncbx/rXX6mhYavgnZHJ+wGcHMG7v9ynfZU7IZVrH9hilScNtbRmBYwcrZLyVYR9W5OmhR
ljFdySn8FRruEDl8FGU9Uk35mE1Gr99in9fMcDjU90LG5CxFNdJ4LoWMXXWXhHTMMa4RuKzOyNcT
tJYx+lIqcP7G/BE5LeM6XJ61fTu0aNCQNjGyE2OzrHEHtHZvx+icnb8vFsRnnc6FyIl1dJww650A
TlYfOc3Ke9B1A3AMo8bQmmUwmFlpkgCGVEkWNVGd7Ck7RA0oSkS4dNv0WZrowD6SD+22eg3W/ULS
c/aFhBrSf4RNXY5Tx8BPKSHsUUEOEj0THLibeKASRUuR4Gw16VLUZBdlPwoBVMu3J2dVfQI9ytvz
il2mJv7MDQ9l6u4srQak49t6oQL58867ugoXq5x4G62OermNIboyFXIIeKOqCPqHovsKvUroCl8K
kmYfMZdrHc/4wvTESR6HICsZc68Bh9Q7DBww1giDh9rf8dySPLL5CarCy5NQNkSuoo81aQwAAWWC
NsPxDdHRD163PGO532Y2AYMQReTH0qAkSRPtFEKZYYBAA6vSCWgEVmumGQhbhMNBjkGATJo61So9
ixUgkDZO7uekigquAAuiWsuGU/PVt8Ao3MftbfihP746YYzcqiMHs8b/tMJebDg7hEzKtWF3ivBk
EylXP/f8OhJIV7dE81JTBaZM9MoCfZXDZI36EAwfdUhy4T5C6TR6lt60CD3tUv4ecfd8Qvj+CSlt
oyx2qfAd8zmN8Ajl38OMhCwaw0mYULlY9aUNqAZFXuhUmTXcwJ1ClA1MKG26llQKWKUVgu4EvsFA
/mqOSQpM0rfwKJxv79r8Yf6RNC1Y5wrnFjwPSYGtAfsbkxjue9+tQxBh4fRefW8VINvb2gti595F
qFr/Z4E/44gXhzVGay6QyTqMOnLoPUX9WqDrarECNhfpjJzJaGHSQM6qTGKroBMGlkFvxckHi+mw
L++WcsQ/r42p1l1KmFwGVWDSEOMz3UlJ0cfNOETujd4oEoyD+Oth22mksZNDJlLpmffsyFs5GeZa
wMzik7qzgM1WUl7QWQG8ou2ORZ45gLYOtM9s1V0xazBANvI+UvU6s7TFp9RcbAybKLCCyKHTUJoa
RaFlwziDIy30+HvXMFS2M5CtGDT7anbLYd+cVl+Km5jEIRHbghHb0QaPL7fdKQEkmGI8jfVC1fg+
opiwmOSY04BLmZMcT+9IXYm8XAvSdOTXD0ADS0HuItsxwDu2oZ7qiP0saQmSZzbwvBQ7eSInWR37
wwCxKYCsgQdxAIQCTBERW0T3oj5GRqzVotE336SbQg92qYHq/0J6adS9qW6OSRf0RsoKuMMnuplK
tROrJTu23bxHumIM9C1aLc1bzOawLqRMc9hJgEecmwstrnJO3g8MQWmRgqevItUx3AYbJV9KKM8G
gJciJ3FEWvERIKKwsN4Qv4aTbr7qzVbU3btmJVrhh2csWKu5eOxS3uSedEzCosMZ8nYZyJX8jH4N
+xAs3yhUju+zz6WywNxbXAKSE8fhYrJg5f4dO1RMmMV9g5BMbJxI9xS8UDu/iigzALvx9trmdeSP
qMnzuO0dludqFaWglfBcSiRXdAVDWgyQfHlzEBekzbobCRCHogLkaBWtZb9X5lay73giVqYjtC0f
0rWjw708yJtgsW92fhP/iJrY/rrpGa4NEBb1oNrs7D4njo6uG5QcEkMvj4yNZpolRZl72F4ub3Lj
2HzofDT+jw9bltZ71/io9QEtRcliW4s46sD15f5redNHUJG3pcAIEBXF0IuKcqKnRzLl0J84rMNa
z5LIiD67eJemPq1rvTLa4TlQB9ICgyxZC+JOa/XWQYZw7Ze25LpQZVrUplNT7bXWTlG6cWSjiT4q
77nMdpr3OQDAJLH60PSAMeYaKV5ehSNtW/HAlvugs5xogct0NmgfX5eqwKuqApX5rS1SWaupFjh4
O6OfwCX13sMUE2+6mFor7rvV9+2rMDdWNDrBv8RNrnnFDmwi5xDXjohjHdnJGNtDH6YhUO6R3Rr8
y74Ar2FB6FahxnksSZDYDHV0Cd3+kp/+6qvDvfiSiadM0zSR2h4h9k5V9Ff1K7zXTCChPCjZhp6/
q7d+i9HKpQ6ORakTX6lFddXEGaTq7gMmfktrBJjkDQ/BzDcRAso3QEjxdspCsDvvLC9WO97ki2Cw
iaQiZwEPcurPAlDWGFteMz4JVdoh7cY+p3cd4IdeqsfqO+9diuFW39ROg/gU7OUIbVNF8H57+2dt
4sX3TMwvyqVeWJbYB4CJJmTFmirqD9kSk4c4buetQ57YwlJj5bIpIKbRw4EmNrtWauLuUcp7a4yR
70A6tOhreBit10AUqrz6q3jHP+9Zc/WivQERbIWmGdp8s2ar719YU6D3S+Cqs8/Y8Y0HrH+Zl2R5
oolOFIdhwrpjoN6gHAcsa6NBDtpdhARdlDTRPt8BiU3WQ9Jg6niOYBotvKtoaC49l2dt9MWKJtqm
iCCsdAK/O9UFeW3sbCOS0icYO7CWJmAWlzRRJKEv60yKsCR5F+7rfb0b9toKPZWIwshtlf0x99fK
9OecJspUyHKsBQVWlemMZDgKSxq3IR1vcwrGrI+dZyU5ydZxTLuC5BgEl23ArxdrNzCV1Fz4mPkt
xkgYMp8yGogmH6MliGz4MUOQbXfqADTF8oFDp87uTulJan6rFtqX8HDeFLvWWoowZmM16Y/siduX
h5pVxBwb0RW6+tbVm+KuEGkO9DxDPqX3kll5psg3f0uszCsax3Msz06rUl0oC00ZIo4KQ6t075Xq
GHzGrrASYiNp0Fu8lbwPIaKilNnt/e3tnn1WXYierFjNEr8Q+9FtaXsGtGfAQuh1Tdr0mc4FC+uc
lyXzGAtSRRZZ7d+mWnKRr+ganGxl1msg+lckt2P98+8s6I+QidsXNQd0KQUWxI8AERiER39DvLCQ
+bsp/xEycfZhnabyMFpfpOjg27qQVgexX1Xxuu+3SnpW3YUrOl72qxt6IXBiSQetAM5djVXlRvYp
rDkqLEWfc0kVmOi/Dkf8fTjVoPFFVEGCRPT8Aa3bsKEY+V+FC/f7KumBlDT+REV/jJYUVHB+CxL6
MBUbuUrOckaV9wbQ7sxd7BINHHWP3IuTE/arBHZCiebKbB3aBbA3CnPwafXRdeiW1BV8mWMMsR6J
a9e3OH4dPvFb8SHn7yp/5XSU/3ZjYwh1b+muXIWU00+fmCanBdd77dXJWZX1tospADFkkBYj91LQ
esMENsxkarVAZrit01eI1z+CFU5BnztIZK/QLv2wV0ByxSdnB0gUW40jpxAUlY1+l1Ikh0gK1SMe
8Ew+/VV5dsAU3hg8mj7pR1SCRcUX7VpaLXzSqOKXGjn9pIknlGXF85oOn1SZaL8Xjf7LtOW7FcI9
8pF9ixainthkx4knyj/cln0Va09lT1TI4yrFy7khOQe2fB++PYvfB/9B2SAxs4Vb2rjBqjK+UZ6j
6/jom5K956h7QJIQ/9zkdf9w+3OuiiDj52iCrGksCHOk6+Qxk/ZVn8fpWfT6MLcDBUltWjlC/Nw0
HPtY+WXf6ILfw49gYiQ51kPMPvaVGj+ngha59PbnTE3Fz9eogAFCBy6oAH5qihcBce/h35XqkJ7r
ygPHVpkCkEOMP8qKlY5NwXYLlmnU+YkeSCxwgcc+V/w1zRNpnRLUUgmbpwCXyFZ9jjczNud05B0k
KuRqTCL07y1o39VrA4sEGLEs8DLaYvC+m1h5vudCLqur9MyjK1wiRWDgShapJTwUaLBYcf2DqOe7
Qt4InKUg616YIhCybm/0VfXy5yNEWQMbBi4mvNrUknk9L2V1emYsmRtZGluAsWzz0JQQqQDPSGft
UjQS1eBrcwBc6Mdif8koYbr5vIjAAfVZCaxq4yW9OGvRc3nFk/L0/P4eAlAlfgUgPc1N/31hpTM6
BWONgrsoyoLCTqtEKEUhFw42lbNTRAQLLYdT7qE0A23Kke0XcxLLpOIkGroMQUaPDoMhPYZaTXPJ
X9r20bJcLVoSOBbou2BpvVq0rDSRKyY4+8Ks0vV5jTLxWtx6BDnQz8cF0ztn8yW0R/EqK7BIhP48
xC62uGg8v3OlPj0DOArvyl2xKWIiJ1Ta5w5e0UpiZgz5X+OLUbN4mBNNBqUHhqgnxlVtQoarMRR7
btms1Zm8Vwhfc6KVSQ7GqdKkJ0ojuEbkqYjbXGc1NGh4u33mV6Sr+AZcLhz2WBZjUVT5rVsNlwcO
bj6+wXHYp853mc+kEzRBT3gHkFlcAUZUIkZIUzNIVn9UTZg5upNIHa87oaR5q9xpQsxje0NSE6aL
XLQf9XWN1iDBL0M9CdPguWYH71npkrCjrFe2JREVn4PjUFJu67YRqxGNb71HJ+PRQZmUDeBFFUY8
C02SLaXfrnotsF5lxKBAbRI87cLPiMrFQUdRJ6JlP8vOqYeymcFl2ONBT0NSZeCPz9/5F3wOs+bR
ynXX5mBp4qj83j7npuxQlaPIFiLfUC1Y16sOMnyVBt+CcQ5FUeBfJklBvhviovY496yJI/ctisG8
ye1lZdV5gHRybaThFFSiO2MQFlA9f5qbft8z0MxJ6CZTx34ybvoQy2tXVMMu8c/682tvJPYObZY2
Q14BDzwyzx1KjOnkQKnxdBU4Ux8ASjnq3/f3dO0Aq2q7hS0EYhfib0qte/yBQcDjMaHHEdgrQUZk
vV7T49IL7tpQ4daAXxL9fYA9gFv6rbR1lcU5EB6dE5e/JC1mTSs79O68bsH/XDu932KE32I8J5XU
umecUw1aLjfal0VAFEGi8bAR4mJBB/hrg/db2iQ0d9Mc3ieENBfAaTTDZBSY+b7xPN7tzFNK7a+P
HgMA646S7fAd3kkLhIAzN+O3/Ik14pqqQK0P8nV5VflkZ76XGAJxiS3e3T2xZkZkRFVo+qA1WSoQ
LS19EumpfKgq4ShacUwx++bCQyjJC5Zu3L6pnl/qzMTQuW7mxjArzsmLznmdE79auElXrSsaihYj
LiMK06haCNLkAJm2c9pBSJlTbDl3X6tu3az3qNR+Yl5tIy2SXk6f2f+WhtcCxIHGUZnsGZvLbiMU
NXNCnwPpKjsX8SBg9kr+XslPrbQQ/c6eEGzT6KuUcdLp91Vw+EIcmL6BNAm5qXIVK48CuBtvO6OZ
EFtjNRaOWMHlZhHb/pbSDy1IthKGQUk0NOKVulXJ+ntkR1pKu80ZEOyLKAG8BPGlOInp5LxVlbJz
mFPnAnQuWwfobSzLHeC6FpY0Z0IuBU32TQAQuuRnEKQlgG5D+2QjskToFOKzH1E0LEibiVWxgRfr
mlissqzF0ik05rSRSPjQGvw9JkcJHtkfHOCjDLqWN/e3z2zuWiEuBe8ZgiZWnUbHhZAL0fB/pH3X
jttAsOwXEWAOr8MkiQor7XKl3RdiI3PO/PpT3HPvtUTxiifANgzYsJuTenq6q6t4DDBSGl2kQPyJ
x/tjEzN7D1EgaoEA10mITCeLlUVlVbN+7NpAyZ8Lv9jmFA8FaD/WH9uZOVGopDJjmI3HE/1XmLwK
DWQpaINmKF07KdMN6zIHRwgvSuJ/cmgMymNIALP0wrGaCb/QNnNlc7JgHd95Hienrr0zDiDABIoP
v4F9+mdNzDUIhlV1s3L2ER62zwsh7x0dGhzIjemJu2IKQSyrFqYvaMV9FfXXFhI9KQo6mmGsFR2f
8Pky+n8kHQqXJBavQUdMg8LIsUXdx8o07Xf1eAFmDsvNF40b4WoBJIpTAqHKXdv3lZU4OHoj0Nu8
Y7S4qNSyZBcmf9YcnMz4tOJpTpzsq4AB3zwbu64dFkRidb8WVFFehRUIcpbgzHOXK8Q90N8hyBxI
DP4u/6uhAeBbVh0vu3a9yWUVPOAkQRezjIa+4ABQrCY4agn53QgXrJsSvDl4B6hA/qPNIZ/05pRL
jmL0O5Pb8OZ7JrdHVQxMnlOsa0NPg7nsAl4NDG4H8buSuKqzcDNOi2XjTrse/OTq7dxCCJtSce1y
MPNTs6UZ60NANknY9dlCFHOH+/izxeJN84d2ROrxdg9RXUXHeRh5NjhWdwNhGL3//rZeR1DLd7vi
Frmy55wTc2VvdCpXCxs4ntDQPuy1wbqpLEayQ8trDMknAU18Z4UkgT+Quo60yOM0jrca/8DQl1hZ
s+DB02kABamNlOiSQGldsg0daSHu+XtF3i311RdO3ha9Fw0O3QSeraHGQRR0d6JLZVTdbL7djbpn
3tlAAxBH/3k5HIzTljKjvfp81C47a/XMf/oHH9CElaN/S2j7bMkqPz8+9PNH49/3CZNLP+GkbOC9
0LNZwQpYUp3LQFNK4otqIG0CYZ1ueg9CYsWa1aJjL+7yl5Ih3Ud1ohK1l46Z9/T4g2ayTtiuVx80
8QtIkPh+W2JJBXlXOW8MxeiCsuKcTGsrxRaARC5JyyEBRRdaEW7KDOqlkvJTyDu5AUQCnLkLHzRz
xwLmw9Jjixxw9PJ4mK/2GN2LXQ54kWfTqrzh9dIczuyTr9KXVoPKggN1GnrhxM5dhdcWJ9dSn7AK
GqhTz5aKlZirfYk+4KR/R37eW0pkzk83P+rEAz8FmafJCaqR5m2EHtOd8wYXq2ys8c/F3vPVWNFb
8EQnmuQdShoVAeC+QVQcDarysjDDs+4QCCegHEfE0V9m/mqG614sYiWtseSViZ5ZnaK5TeB+tK6a
s0jyJsE6lkOTdSBVS4MByFm4+OYCXwapPbCJIb7BVTTxWkIjNkmUwH5vAl/1C2hJQFKgENX/QnF7
zmNhspHwURgOVdDJ9m4Gz8V26j07pmLDLV/DQY8dECHSR9a3ApHHba/6HBHYtzwjLqXRkipIrwsT
vvQRky09ZArtdfHg2bX0XMuqIq+YYCt3RE61/hh6x76Hjkrqa3xo9GsWT3yxYBeO1V0j3TgB4CNF
OQzXBdrMJt8QZgMTDRW+IfOJEUPepyJvnJrsk71t2yNoJ0VHG/A7i0wLs4Mf08nsKOCGIuntee5K
Qa5cWoTHU2O02I/Mic4KvSL6h6B+p5/C+vFkz2UWGAQ5/8/eZMX9EtXuToC9eqN12wJCWiDf20qr
dCdq3kex4vbDhjL3JfSu1Agk0/XnyIa8tORzZ0xCUVBGtpEB3HRyzgu3qNk4Kn2bap4jWvOPUqEz
KXjfN5Kyj8Ot+01tuEUllHEup7fftdXJ7ed7QtAVDax6nGpc3nfeV22WKjigx3vwgpd5AoUCtInq
oq8/ieD67X1U1Pb2XgYDfAEupP5sLSEx5ryrzAJNzSPoZCGTe7v+ShZWSiw5nu1nple9FLWVsG8S
Z3nQGF2a9dFTT8c/OhXk9lCPh4u5tRUmbjZEHI30Xqv7aB7vdz6RK1UFnbskqMz/5O7EuUI7M2pk
yBtP4kqliPOCCynfTmtXF/gvVyIcq2cd6OcUoxaf6FQFgT2V/lb5T76NA82jAlXk1bgwI2Xp8T0a
m4wdsysg1yujpoq75XbsqIXlue+yga1UphitGPrYomlVWAiwRt98Z4VD+8CI7BDov6aTq7uj4wKO
i3ousJtqQ3FqxYHasvee5OH78TEev3Zih5PwAMamQSSA+PZ2NOCKluVKoCI7rNGQ3vkECR8ecgq7
glv5LFpQ+SUkx8z8oYGaBfAf+GIBT7Nbiz7TiF7YKRH81KHa9NDCeDyimarL2KH9z8DEAxdl0DtJ
DQPpfrASjQWfXFQQxHvgulNe2k/KeGxwfkDIdCOSokfupNsB5QlCgIqHPb4nTXkWpH0ybILk47GV
O9IIHABOFjkRvh0tlejOuzXDxHHBlnkQ269g7yrAfSQR9Glvmy3YZLd4Uw/k1JBMf0pIuk4SvXqF
St7meSGmmAkabz5icvC9jE/cpsZH8DWn80NHUvfz8ThnZhOFQgYbA7EpmuwnQUvL1hLTlnloMx0u
7mHt+xDkzo9LLQozA8GlwSNWAWoKWPfxM67OFzh20J+aYiBFE79KdCUbTFFk+uOxzEVgN1Ymg2kU
gKP5yo/tSDk0zYbbOj76quJLxOz69MINZglB43IhB3OHMMJOubE6uRPrgi+8IfNiRPah9CwMv+Vw
DPJ94r4wJd5D62Cpq2rGiSDC5eFEaODu2GnoUaSgAE7CMLZbgdRVSILw1HdvRWV0bE0y77j0Hr/b
I3CIMKTIY9IYL5fJ4jUSNBBSMU1svw9UpkODXOiaIBRDo13Iao/X8M4RT2xNlpCXi7hjgjCxmVIC
GRi4CWgjLhvTd6AaSn89Nna3K2EMQfSYlgSjOAZ3uyvTROpLyQdIqIGzcpvPpii/H1u4LwqOJkb0
AyuD5QGR062JjImChmGaxH4FusJDTai5XBhHDdC/+cRaFrW0Ge/CUlAT4XgBZwEaXkhRTtaKy/LA
DyM+Qw0cDmvdaABlIv/3IxLJHNQWnam/j0d4//SfWJysGIrxYhdSXGZbWWd9gnHMbCAi+xMAwj/0
ugrZhe+VGn4t07bNrN6Y9MOlJgCgCHKf26lNfccPA9fPbbxutHfFcijiGMRltY/KVALte6necHfs
MFAgKmQkloGIw2Pj1p7rp6IM/pXc5s0UxW7dMwRPHUKS/XQLSc272HJiafJyD2IFaUYJlmr/OxK1
5xr99X2/cNKWhjNO75VLFgKKTZrRCBSLejXhV6JCbNnRjo/3x5KZ6RUmQiGjQCu/DYEwdEQGSEQr
Oih4mDfhxfeNx8bug5Fx5sDBgyKDDIf1d6tfDQpxohDieOTY/uK7/G7E70q5r9cfjfnckqhZunDu
AnOY41Hvp0U8+gWOnwxOrLyyyviisNG0JRHL/8hTo+S1s5hAaUsToem2EKfeJ1pGi2DDYVkWgSQc
y+2q0Q6flb7bFjaqayCtxGsvMmgRjYcSslYkMPgXQU1STXLUJnquqFP0MyxFlHfNXcrkGyY7p/Hj
AU/AqrCh/Fa7OzQdode18lQ1A1CgExb26ZxHux7xZI4zSUJzudIVdmG4qwiiVAtbZvzam5B8MpqJ
x6RLT+ZSsSzs3F/jXBNtZ8g5ocu3Dq0C3JME/t4Fi2PI/cjixGMKZRiyqVsXdqLsBNFsLhSL3RPE
x9zZKCWws2QpFbi4bSbXUCBlQlhx2DZcumMobYiBQT3zehYbwVfGEr45pHFNxvb3BOhAwlCgSHsD
VEZYPDJ3b3lMNxDFioIIHpnQKatAhc59KaDi0mbcUwxKLjkhErMZHLVqV0F7HFkhFqZ7xgOBaAlP
FHCS4ez/VRuufAJi+L72Q6e0u+ISAhNnR2cBKcl43bIk2MtgsUqstiXDRjY4JIoeW5+JZ6C9CX+E
lg0ePGSTs0LTDRdEilLaWX2BliB44pvnOCMyv2Bn5soQaQUP2LF97r4DHoi/WGbSuLKD4DRwK8l2
ix02EqhSuoXqDDceiMn2BQEZGoUQMMlot5/cg8iJ5DWF3LlN6zVyMJ/AGUmGu/Ft8CkX4NT72LDI
vqjgtUMbmXtIoM51ei5+rEtONBDILgx8Lv7A5yAXRQNUCY8/Ob9D3iuC04qVHdWqFxuUEed6svUt
qfvFykLXrjYHxQqrtTCsWIivId8+Mv3Jv9GlCBecyX06EhHX9cdMjrY7+EHTFnKFS7X5Dq3PVm+A
dSWDoSAMQ8WDkBC4NA/N4q3latZS6mbGl4mgbAPEY0TIIVeIpbva6kyZiQ2V9bVdiFRHHIUb1Djj
F0c5c+2JgDviVTzCDRHg3Zop2phzamo0MxSEWVHsa1SsfVNpSBnrAaNKK68hkkTcQedbMweiuiRC
GpDmQ27PnmwFvFXXauq9PT5rf1nv253JANUss4AxMOPvk6sCj/mglmK2swuGiCeH0nuzQVfnF7hA
VhFFBtf0eJA6q22+HVitTXWGO0QBiSFCk2htaAERXps9o2Xlt6MxlM4rJEh1Z/gO2WHhIr9rhlTA
T339rZM5jKMwDRmX7uySQAJupF5+R9VgRA4MBPk1/SWxsr2gPkcqIonvxxP1lyN5NFGTbYosoy+n
aGLGk/U9Une9jpxlCGnVzzF5+gIxoPezT94+BJNRbXV//liwfw9xweAZRNKo2OPcMlPoDqXwXSLn
QocwrUX/nz6soL4F6LcGakzD1SDaAz5+R10we++4bq1OTkfMKZXMC0pnV92+FxCfRaWWKquYWXop
cPfn8NbSJEpjhYHn/RLjMyASetDee7Uzan2AWl0F+AUY/pCl/gS/FORooehBWA29xrSlwluTpTz1
fUPKZK7Hb73yCUoSd2LOOJ0dvyZb7gzlVG1YnSCRjB/AhKsVNpz7DdIR7YiygaYvEjnf3/i3kzE5
lQMYHkE9gA9w82+mssD0WvHbsOYJm7yFATRbqnXkLt36s+eLYZBzghvgFKTxbodN+W7K0gyFYRPm
y/Cen97X1Fe1DgyRZB8fnAQ0rHMYqdgiE+rF1KLgxj0qaJx3Ftlk3MZofJjuccH1FXaQ3d6G+T6C
IqePViCw/p1++G/ztI6ezWRQBZX95Pffq1+1UJeK8vftW+MXAB+ELsWR4v1P2/Jq5SkqCngnjnv7
1bocdr71yRn5/oBSlU9OmWWa5l5/7slm81Gu9/Ym0iE6najHJeLScXmnvub6KybLz0QVm4KfDvPA
qk1xlsqQpLW/EOTNHTgsJ4eXH/pMgAu/XW1ADzKpKLPe9kGYX0p6xCj6Y595H2CNtfR/FiZHuiid
VPSKvLdLKFF14LDkOBzc0HQZSRNCPDf7JVkP4T52vDU5OblMH3QKK6W9nWmvux2KBSmx+uPlsnv3
1MNLvoPIuqMljHqCFPRA1s7aJS+ctY5VkxBdt1OG2B5kBgFffYLkJNnoyR5MzvZvoi4RHM95Vg4E
QwhxaeE+Q8hTY4E2xmFrY8AqhGMwvGe87sfywjLP2gFCF28HwGU5enJvBc4wBPF4pjLkwsfUp4zg
ihYBoKh+Hy/33K4dC+ujJMEIJRwfFVdnJ3O4rOmVEEwFggJybwFdgyLbkgYZ0P+VoSktH6jEZSEa
D6kSvzmsVdE2x1wem5idtX9jUSYlIOR4yqzmg96Wwga8X9sYDwMmPLtgN3tsaGHSpgDjphZcBbdp
b9d8hwdWgnOYpAP6jrz1Y0Nzx/1qdZTJYRSqtKd6CYacFm8qBXX+dIlQdm4saKtBiAvXObYV3W6A
Wmb5lI6K3m5AssJEAI+6eyFYSNf+gaGnzvHaymRpWqlr2TyBFaSKtvH4OLnsDrR+MJ6yVUNOnXU6
Nepbo7998Cz5oImG/ozHUzkbC15/wsR1AjvROHyBDZhpF4gaSwrczM4wDidcVeawf+KOCdl+6Kn2
vAKOIlK1x/bnlvKvcYZDcyDwDZMj3YOm5T/3f90BJJ4mRA7fH1uYX0n0mfwfC6NnvzrKZRaIbtBh
gGUIzIIHpbbXjFlC6P1/VvKflanDEGJWKiNY8YNVTF536YhOOKxPAjLi9ql9+oIsPGKPRgeHB6K9
cS7Rg/E/OIBXk/lXqroaqtQGUD6T8RHV6B+VH8GOXOO/P5so4uHthy7Kkbv/djaZpstrye1xLtDC
XSaC4eTyOleW8OIzL2kUC4Hp4dHVJkho+ri1E4UBz9VsMwDvUmkj2rFbowNdW4c7om9ZzQWnhQQZ
sUXl7Jns5o3haXXNU7hEFCoY5kjhmeKHH1rlO/2UN8RBoxy/Up7Sz8dTOhdaIEikx5ZNXGp/keTV
qtFMEVRcWg52DBBTn+g8QAFBfcI7+T0MFrI347RNHQ7soKEffag0HqC305r0eZKXLTvYcg9G4ui5
ZjINFNn0hQqOCgfikHypZ2f2sXdtcrKSQZWkaVxyAx57Vq/WeGuyqrt657QXw7VJXKsJcA9LmKG/
fXg3UNSGRGQo0NMwzQW0bBJCpVQe7CE0lMjIO5p0YarF3NmnSEtv61pHy+r68UrO1B8YhAz/rI5X
8dVSurXSJUruDHZTq71IkkYHiFji1ab+ZVQlfvKfwEDOxxeHXT22PLuuV4YnbrSImpxmMxhmlSd/
w4CwLnyj0zePM4tNnCy4mbnA9HqUk02USo4gKclozD22lEuEnyw1o+64hC250/QbkyQjso+GFwDh
67TaEaK71o05YbB3u1K1DGSRVs1LblO6iS5GaIXQms2oX72hfxxjuIh6lZm/gV5bx4VLanbAEpSh
0MiMgzptsGVyh/NbRRlsZOo52ahWHBRL1MXKyuwiXpmZzmuZ1rzSw0yS7ZoDmOxaOIIEpKmy8lqx
S0dk9oksKsibAlOGXIw0Xs1Xm7WsGR/IMo+2GbJeU/rJ1V8On+8CmkYPn+v1aU2q0nCpRVzy/Y0v
AcyGkhlydCijypPgLa/rpK4hembTA2tTQqYK3JKX4+7v/NEG2kpBrYBAkZ7YSAvXy4s6aG1ENLiJ
RVX5ZCzcxCQ5rH+S1dcZYnDAz23KijyvbId4q4/NqiUQG3TPjw/mTP7l9lMmswyEQSZFbtjarxzh
DmAAARMuHnCAEMUmkNJrem2e39Ajty8Pz8d8Cad6j2PCUbyeiXGmrhZZpqQ46UOYl+1L/wsCAPXA
EJBHxybiO3H7deYPInnbQ5gSQvTvv6jWPx7//Gr/W4mJRxxCvhTDCiuR9ee4OuTSQq18ZhffDnDi
+aq2jSSXxwAzrdAgkmvw6jB2X1UuedITlHm2G3W1+pZ1ZcHlzjj7W8uT4yrXdCsVadQisCxJFdN4
kWqKq8XQF4rA5iKVKyUyPeZQCE9RYsXZYrfxuItv77jbD5jcrEMl00MLJmGEKpdw/45ijKe9cKv1
mvAaNASNTbZ5hkdcijJnYrMbu9MYUPKGLmRGu1aD0MxItMh4+TkFZ90hG3A2rqinFZplH++jmeT+
rdHJUwkip0HMpjAKNYCaQM3nfffZPL+Ex5d0s15D5fUcIXmdQFsEghoFqZmxBN8SbSkynbmUbj9k
8mDqhTZJ/T/fkuvjcW719/cKulkQPMLLSVTBaXcyE4vE2+1bKuh7+HAC9AHeTub3whZcOt1/W/Tq
dLNKnYNDEpufWr1eQHqRI7YSVWMNClTL004/kr7VJXT5s4SxN0dFOy6c7sUPGI//1QfUXdPH0F5r
bXZXQTNhjO5wf2ASfLLuiJmtnihJPev6BjMQ7Y6eufCCvr+Zbxdj4t76XhbihoJ9D+2FTmvJmc2A
38QBE2u+8I68497DO+Talf71jl+NNZCVulNGVwqFYZT0drx+WOvs+klnNnuVxUWyqBCxOL0T58aV
WVaP0mU2UAmCwWhr79klzRgX4F15Atxpu401OO4NOvrP30fuWzwt9fXPpJFvhz1xc1LoUL7Pjqcd
pAbWCFQAWoHeFFssdGjB11qhKqlP53MNvus3Ved6okdo+SHOISOAqGPpV6uFZb/TOpyuxcT1hUmc
u0UzftSu1Q/INeJuR/rzZH4ROD7/CT7fxW5fEgj5ezY8cLl/e+RqDwyKR8XhaBcKM7uYaNV2BzWf
8cCdTt1pS6gjtgJQdniXLhy1hZ3+55SvLDug13FCGpa5PF8jX2X0WWr5lasG4QBVW1Z/7G/v+L4n
MzyFuxVFmXpxBnuFdsk/oNyEeJCYrYES3ROG+Owa2sKizrzZbnba31V/NcRU8VgqjGAy05ydYwpQ
j3RW/MGx+iW/uRAf/m2vK0tR/H9vsLFXa7drtlD7PYC8HTpckMczn5ByS0Syh64ptpG1pNeztJQT
p1UpXZkq44kSY7MqTQcd9+AfjoY1CMEXrs2ZMtTtnE7ir1B2sqxQYKs3tcAnl1HcjBgoP2Gg69OT
pH7Jz28p/Jhm/x5Bb2AtbFtudA93J0YCK5HyJ9DAT0JxaIaXQZAgSuJ31qVGajNXjVO4O8kvfqua
HjI6x7VnVBZ3QtVilE7xDTU5jpfVCizWwOwtAjlnICOYk6tPmlxauevLRRXgk/ojH4IIZQdXTtbS
APyoY3yRPVJ0zyreAgtTMbvsV2Yny47WwDiPOSwFOKo0Uc3ktxgc805uxoz6+PD+oageTfpk1VNJ
UKJGwb0Baudj8zU+jmkE/6z6maALFEuPX4z1UmAXQObO3O9ZDcVfiI+gTsQaxev2zAHGS4MsqCE/
RUVO7PpcG2/BXtjoIAnSjmgTYHfUVuyXJmmc+0dfPrnx2MhjO56PW7t22H0d0jbFcEv1+fk3GSjw
RkA7PdZIb6OW3ElyX5HHsAkZKUgYkzEb5eD0QzxhD0Qaujp09LCsEhTPLPdzlS+2j93vBRn0sQrU
t5FDHRtWb79gyNmykSoULGs60oKqWtcOVai0E+9ZGUy+tBRpj7cEM47pdmJvLE4LTXnSgCbfS3pb
o1gS/gQBNK5560hp2IwLpu69662pyfT24KkKBw+Da1XaFA6WJavWDlxYiFk8LV84VeNWvhsX6rLw
MGP+a4qwY5q0KpoO43I8FRpE6HfVFk7TDHoS44G6zAhDVcBlOMl5+yW6/foBhVjQa4xN9+/v7gq0
BAM59we5Jnv1OCTG4zmc8VFAzoNEjJaBKGPRbnm7QRTU7LqgcgfMYa23AIx9Hk7DStRKAzjfdE1U
O9Bb8huoS/HezC0MND2PxgjQBKFtYdrH7IR4UVC10NtBvelbPZNEUBPtywqQLpC/StUXCBtIki0l
Fe/viVuzkzCzYVmP9XOYReZUx/9OIcjcBq5KrR/P7D2XgnBraHL0gryQGghyYzWRZEu0A/IhofUC
sjz0/ClWqX6W5sHXS5VBtjHSyt1hDUkAC4rZdk8q004NcdWYm01j7nPjuVLxc5MazxB6IT16b5eA
LHPbGxRHSJeNXcYgH7ndB2IVDFEmeIPN9M+Jlee24hth6y1s8ZmHBiblyszolq8CIoYvc6Vosd3Y
TX3MeXRxfEXE1PX9WKj6fY50dVUZq+fVR6hF5uMFmXOFyAfCFfMyyj1Trmk2z+Is5pLBdh1XrZSD
wwGPFlgUB1p+Xl4wNvNwkEFOBa1CyKiBKVGYvN4VJ0AVMkVdINlSVgaSPGwBCo+Hk6R+okZ3lrGK
DqF2yJ4U5hIWatxaU191bXyymKxTFkUdIcHrRivxNRMR7EjI8rK/JdxWkSMAqRaJJ+b8/rXNyco2
iqc0bowBM9sOLbzZSpJUH6LsVgEpUFRDz7l0fLygcx4EDUij2jZQGniKTAIdpk2ihouYxpbOcPng
NU6NnNd4ZdfYTrzGnf7Y3sys3pibBDt1EVO529GNzW8CDT1xIN6E/jxVPrmQ4aoWWDVmduuNsfHv
rw4KHw1CFZUYG69KlNFD76m45IfKXajTzc4hIoMRyYuSLRqTb+0oTSUGclq1dkdH0ZMohDu5TaEw
5fSCXucFtW6DmCE8aKzj2lNMge+ppWt83BmT3YqDAvp38KuNiNrJNQ6EqggNFaWx/Q4q3aaQjUyW
1CY+s6f0E+KbUEX5fLyS4kzkcGNyMurYF5mscWCSp82seKs/KeaT99XMt+iEMLnmh8Rn1l73RmOZ
O03IdnlyzEBmm5idsouc17g/VIBTCiC+/QmVCqSvG7lTu36XOice/1qJdBFRCRZPOPbvoC4QO8Mb
tDhVS4iPyGaUmHVG2udhw6EqWX0HoM7dJJClqc5e9CUKX0l7EmuVa9dCWaqxsxUzvZPW/iYPGnCc
VCrYXcV+QTnlnpVQANUAC2eFpib09gkTv9F0NWokBUomfGYNzyWjUkbNH8J+bKlKvU3dgc1Z52QQ
tD8laME+d0tYtJnL+eYDJk4EiYc+4hIfaY9W43sS//beL0rUcWPW4sLOn+kvwGB5dOKjOQRB198e
uTphHJ1VbIXLyGZzQyDZttGyLacZwaExCiMxo7UlQ6DEGKzYdowhQlqRUx0jxhP2WXrv1CIi4MGg
Fu6NuRjw5qsmTibKOqphenwV6C0vAqSsAZsd4bOUfqFA1Ff6Vu2ZamYv+NIZdwNOHVqGgDL496Fs
fesGYjETwSkcdXYyiNiiEImtERwhpZyjbS+4PD5+MweeYyR0w6IoN5IFTEIwFGDlKG3zzpYqyn9t
8DolvNg5C7t5pnwgcwzUQsBZC/A3wB23YxKU1GMdGTB9KUpJwfBG5GhK52mgasoaUkj2gPIqqvQO
ItxY8zmAIlo1aiWV75/FYlOW4K4rqFXm6Qy3EHbPnTT01SmACuGsocNl4oAC2WX6cJA6O0AXVGcU
8ZYXMnLMvR8WXBgoVoJRGG/pUnMoNc9NlyaPl2DmaSrffMD0qMeBD4cM6Hj8CoYv473VL5r7GZLj
L1ReVyvwuuauyr41NIl7C3+ylIObOelgARgB08Bigclpcr+xecMyXIHnVAHsOrJFTqvtwpVxgPTr
YdQm9p+g6LJZLYx65gq/sTrZElU7gM+JBXDJqgxIZkok3OeEMw7Gyyk2fyqybY3tl6QC1tquN93O
Vhc+YO51fPMBk3OGuUB4yo+vY9wDjAFKn0brPliIkZHnhXt1boZR+OZBGoB2epBi3m7/PqUp0e1p
RKDoPxNQqOhek+FliFe9spbkpcM2c6Ny6LUDdhlKHtjTE88tIlRIyo4ZbC9WuUv9EQJGgeTbExG1
r/N53+hojwV14s9zEWKkS9O6ZH38+ytfLnlULrcSrFf5Dhyc8JscGn+I4gyQoVdzhDIgdglXkqey
L16+/28rOmLkPDYyUEA4VKPqwa39KAzFMKt6QKskI995DJHdXwABLA8v2cjZusJhaFZuRXpaf7yj
Zxb5xvB04EUrga+pw3sqWLHMxhUJK28lviEpq3rpwutt5o2IThoIjgCUKgh4t9+OUsmzmpILPCsq
btt88spv0b0o0sKIZuDoeBmNaQFZEkAZMn2n5XghMpWC24Ejr73a6sIl+BZ/uy1jgPJeFYycvA9G
o9HqsJXN9oMxdi8moA3QffzALZ1vG337hjaHjW5ut/pHv2Z0SBmW6/Ogbt82m9/jgiebWwFeAiM/
C3IHuLKJI5USCHkGKdvbUXYEXaWSa0qITpsKqjMImh+v9kxZCHoiV8Ym+6xAUyst+TBm7Q7iR6SB
bt0m0qlafZmmjq5oEEhS4Fxnz+2iw55xnTemJzutUbgaEEymt1kzR1jkk0/D+n7dlegii14Vc/NB
rYUFDzbnLW9sTjZcW2aJUwmwGZP8VSKXYL1j9tlrsOA+5h7rPBDYkgjqEaQIphs74quSGhpM6yiv
m2ipKuLNAUppeo0HbIn4yzEqXb7EWn6g1tLTt/AC2ouXJU2fmVIYVvfqMyZ3YuMETu+1+AwQxjPg
8d1XmFx2M1x0/kDZzSd6LTs074Hzdf3MoJ9QWNhe4+6ZPMQAQccPES0WoBuYLDHvlClmASevT3/K
YF/Kp8fb9w9Me28AjwtIqo+sMuNZunLTQzCgmNqVnQ04B7TyOG3Y8q/yBth9EXCCSEO5wCz0cJ0X
mmTazyiNKNrvKBIAcjXqqUEDYwUJoR6pk6VTPD/0f182uZfxBM7puKs625fo0gpdQd4LcvT8ePxz
/vPvbfWfw//Ddl8Nv2qVimOyAkYc9o2iGumpStPf0mVbA51LyYLc6eyQ0PIGuDuo2O/yq26P5oU6
x2R7gfecy+i355Yu/SUTk/XkhFJoAqfu7Ne6V2OIQGBZD5nxhwvaxmu0IIqc+rZ5Rp368UzOnljh
anDT9WI7amD+LF/Yzc7g0GuWmiffRPCu5Zr+xmKPrH6VdYTKylJ2bTwGd7v4n+1pylxMOLnJ66az
G1FYtfQrrXzS4rBwDc7ulSsjk+iNrqgOHEXYkG76Uzma1J0Z3wi8Jd26WTNoOxnpRdBFOKVA7kqQ
+DRc19lZ5qpy9elyRpM9l3h+P16wuQcPYoZ/hiZbJR5CcKmwfWfLTKnHCTq2Bacg2EEpgY676QE8
HPpIqAXsLxdIagb2vaZBicoReCOXurXL8q9KFy/s4NHq3VJefdVkG3ECAPEKjaUcUMh8YUsZasRR
AbBkBQyK5+XhEbrZnwUlcwtwwpn3NqYDlQ/0EaJ3UxhP1pUriCEP4ggUOqPLrDq2rK/n+bEfXoWE
tWhlKes+A41HhQftBixewWgRnSaju4TCyz9HbtYpAZjxNbEgiQLUOCmhpjd88xXa+zbRuQKbCyg7
ul8xVgcO7IcLOc3Z+3wkxxhraLhnpydHEBoF4jVAAue/sXtxGF6LOD1tdgH3IfFG0EFIB8o6g3JZ
2HxjEWu6zCOR2VhYk3nU8G5n2/PYhnYalwbgg1ZTpIp31D4j8ZNz9hbyKHP5VFBZIncmQuZAFKY0
EUnfNW7CxoOtMWcGxCafZo2Cd0LKc73gA2cCMtyiEONBoVBArDwJjrhQHAonQT0jWFe12mklUHBd
T6LT0uuGpWe8BBDU6HoVwMTAI9l+O391WPJVmCHwV6BaslO6AVLeZYWEsAGKY0aG1HfFemo+OHxn
RFBq/cw73rn0KaQ9TVpOOpG44+OQhB6OhJpyngAq2Uak0p+O86rwpU6gcIg+CZl3Ce0CAK+mPBsm
J0l0SwCPihy5CD9Ks2grV5Iv6mLGKykUw5HB/Q6j0IFWcS5TMpKsMtTJZV6ge63gGzo5dF4sjNpj
6Fr+D9KuazdyZEt+EQF685p05aVSiXIvhKRu0SW9z6/fYC/2ThWbW8TOzgCDxjRQh+mPiRNhT22l
mZO1QLMSUWpAvGBAGEIiQTKOkTX0Qaxue9YbZyntqPSQa/lA9/KYi8GxCqOKs9SQ8yWSCmLBuyxH
LWUPcgUxfkizRqnetFzr8scujipjW3J9wblBAXZ5s+7kTjBb1lPZMQYqCXvoEo/VTkxVf6ojiL56
hAhsiQaV3pcEJ6N1AAlRLRwu6RjR+hgqSqiZFYjIIWunlCCdzasoRqRnyCA+N1Q5ah6HJgZwvxm4
XDqN1G86U2bFiPaMMYUMXuRzCdh4RMq3tuKLUrgRKn2IQO1U8omXy7TLvhUlBZodWq9yFH3BRx5B
LpX4OReeUCOQi7Oa9oa80QaQ85+1sg3RVzZWEkfERixzm9YaHTH11RAxU4f0cvqRgbVKtSOEzvV3
o4tB9S3XbRqAwYrVXLZpc9nodwHHKfELWG3C2A7RCUuf8yQWk5JUNbrpoGqQxuqp6zQl8iDBEKCV
DXUgNNIbyVCg5lN1BhLzQdBqkdnVaiY8BXnfQkgWfy4hJqu0+G9hZJmXGEJS2H0RdMG+rpAc+aGB
ENF+V0MvPITQbasq7/iZAhCJVOu7j0ZqmgY6dhm06xkdRzJA1VC0yzalueWXIGW2xTQ38EVGrA2n
puLC0G7HWFTdIKdRfGhFI4RWmCj7iXJAkoaL9n7l89mRo0iKubhAdPwousz3EpNbjqRdlw/2GOVZ
YPO5X5epWVe5kph6iZ5gUGDV2Vg9B5A5lGKopxh9dimKQmOHTCshOkLFgXKmzKFFaiNliSjZqoZJ
EkiBhEVv4VuaYNtAaDUDY3eWCXbLVVK6L3M+w+SFfaNANhVejYD2tybRB4KGSYMjXd2n0ORNe6F8
BAsB1QDxHctx3PgRV/MXRR8Am2GGWukfQa9p8RfLq0Jxg5FTaxQ/1KizO58aEH4Xoy50BDVIJCyV
NMinRhqDD36Uym4nhKPa2h2ISrit7uOJMLW+CYCYgain8c1lKaQR+KANFItB+e23gWRP6EDUMggf
wqoIuZNQZUJi0zQoG5vToyF3hEjki4p0PEeZFaAtRf/ps4yzQdzCXgeQ/ATQP+qH3ytPzcLDDuJk
1H7BmoaukDkLlMy6BG9xzryoiVBeNvZd7PH8Vos8VCuJoRyH7KPTn8vkC8gcUobRzzAUluH/jlIw
vho/K5+z8PL9NweWBC43lL5nj0SVsgyQk6noHThcQyBfJ7hILOtEUCy9dO9bW3gmUF9HGhDVI4x+
3i6dGYLPgYGV9zJVTx2J018UPXIyvo2tmB9T5761heADDx8EreC7gNtDmXnIUjW54R3aGcdYKa2s
iQIbCJr3+0aERSvoC4WcAoAL4Oq9ffqkptVjPkQjI+XQao7AvC1OQovpa5CmV54VhpaMhiD8amwa
gFzDqKxc1y11tVN1yYPGtYvHmceKGn+hg1AAD5JEgBOXntSXYMoetzut2udOzLboLAL+n+tN45BU
ZFwr7i+FW1OL7KSsCiYdhO63s6BRStW4bHmvCz4H8ZLT16iRCeqeMvtMI+gg9I9hnezCRL40UbeN
Od8tJ8a1txYlq7Qx9WhTAvfWfJZhbinBj8KQ51/DzYv4iJmXB9ly1HpQ9YEKKD9z5hlTqZjIyIXK
x+MbSq4fex9kQ9+D4xeEvrKnHLw/JxQ1oEoIzPbLykZZOGnX1uc+0hhAlgM3NPOGetc+9RpJtVee
cwbpHNWAzldrajILDcTgjcaSTNTp0pQ1ul2TLNc7iAmrcOoHMmqQHA8M2498e0xOPO5tOTyi2rfj
n1PRFoFxuT/chT50HYSoSAeDuECE9zRLe9IySvOhQW8mUtst8X1b3wHbTC/00G3YG1e69Yu+VS1h
n+qmeqyhGuQOg6WhnB64er1rwKlR2C+hgyRWfF5zjRfCOkD0QE8GmUxNF5TZoQ3yAcDGqOM9v1Qr
s+9K1NOEBIw8eCqIOGA/JAxkp9HAlSth+1L9Frq4YLhWwI4LIYVpk14FdgYrk6wXeh5ZFyKemf40
1GBUGL+0XZW4huBEsjn8DG5fmCg+NqfoOYxWoqyF9AQiWiSiJ0QHDsNsX8hiWSUJ0lgeVWhvsS4d
iViCiKDwuzV+jKXbEaJYqOEi3lFENEHejpZX4AgCZM7/SeghMQ/g9Uf9VpBdsfK0LODLJ/3qfyxN
o76a17oF77HEpzxSwR2Iu0DuQ6Y/tfZgBRvVhe6sCfQEQQE/6sgO0FrFBftP+zxaP/d3/uIKX3/J
bH4jqmVqo+BLULWcPuKItlb3EX2etXXYxejXXSkwLKWFb4Y+uRxXQy8aODWZ9N8GJ354q+sIMv/T
+Do7ME0Tiq8rx/uPmzK7S29szk5QjKSkFLRYWABqv76Mk7sLLBP0wKtlhemeuGdodmlHvda2A5xQ
9Pg5FtsXjrw1U6s7WmuB+cJDrgDZMD2g0FH+q8dbidNC74DW93ISROZHWNkV3oQEyByfTD2prfUr
XnEGl64hVQA0TUZRGYXd2cLR2M/Fqh54z1E4U3jimLk7i2s6jmtGZiulIrWhlBRG6BaSrwcDp8IE
iMmwVrb99LHzhboezGyhqMbVgyjgToX0Uv5K36Hs/hIb5/ABWGgQ8OwhQYQ4gsZ2o9uhRuS1U7C0
UVQNrw0KkGAG1mcXQJ8bCFfGXvDQ/tf4JIGYMEgWqaO/nTwzWWvAWtotOspBoD9GukOZyzKoZanr
vS+PHpcL27zeCynv3J/QpVoeiEf+MTEbUKmpqcI4afTYBX7KS/L54aBjelvtQWj+BOkqYhwhXZmR
E+AYZ4S8v1bsL7hLN/Zn91iecDpkLDFE3VMqdBpaH8+IWFzdityk300trrhcNhzuFt9Wfq01965N
8Oxs8MLQp1QHOrqgw0lX803LITd5f4jTCOZb9nqGZ0ejLnAs+0pDyTJwwKBtIw7Ti9Kp/fL5XxhC
URxspagBS3NJbqUKFZlJMbCv4QToMZqfnDmyvL1vRVpaMaQxUZsDZm1irLh9CCIaDWmu+0CUSwTv
gPA2mm/Vm/UGZDk42lJTQK9m/x6Ztl0QSGqP+4tXP5prV/a0L+ezev0Vs5UrEy2Nq5gDzVdxDpUj
p+77NbKypYW7NjFbOBoJ6GCCagLgmTlJtBE4SHjQLdhUJfP+nC6lpBGvg9UfsQ1AgOrsWmsiScyh
aD5lUZW3dCPs0YUUf6VbkCdTwNO/7ptbdJuvzP2VAS97PYR6NWiNkDhCtwrgaIOFzvZtbqJ2dQBr
k+29+w+v33DYoPF1ObdkVcBuIVK5HrI2C5z7NApSmYXAjIzHUgNVW3HmdStAFbZHN7tSf0atzSXR
2kwv7BtwcQA1gjd4onWa7d5Y5aM2bLiJaam23wbHykeXcjYInIFY6NASaN+f66XWlhuDs43KxowN
uhLw3lAC3wmcbdObeYfkR2INX23CiE7NChjHovsOArcoTpzwwEmWCo9SdXvZrSIb6T15MMxgrSKz
8Jiq6PFBIhqc3ZP+9+1JhsgJ13ApSPiQFP/QQSjwWScrpa1FE0AT4I4HJgkCYrcmqsaPjapDyJ4S
ziBsY3jDC/VWpnjB+UD28B8jszWFdmrbqCKMIDNtieA6jXapi62smpbDnOKQbZWD06sm1DIQgjYu
kgblJdzx++wYOWtR33JEDFFr9NpBtQC8YbdDRm29EwOt4L1Ak7/jNrLFelv1ic3RH0jkqr0Tc7/b
yIESEclWsSoL/omKDIkIPmgU2P4CT2h5NsQSK3mvHzgytG8R4Vve5FWSUACnGUEwRsJMcPKQEa54
ofHj/bVYKvKpMohJ0ceFUioSY7ejbylL9SzEWvjxpVXfCqTs3fZFD8wwhFyDfJFQHJJrHgKdbh1C
0sFq2gcJrEr3P2O6L2evAzCdcNKgmMKjl2h6w66CFaRGCzWiKu+JKpH4x/KlMqxoW4eWDAHUcQXD
Pe3hv40hwpfkiXRvjifR9JrJPfL4nqADsI9zJMlIk694nguPEUb0j5HZCzGWpTjEHYwYtTuoL+Ce
F5AJ7N7uz9tS4fDazDzFlnRlLcoch/0zaqZmvDfdSxrvw/CsK0c62B2ytsKKQ7E4fVNWWIKOKAAA
s5HlgyYgOR4KHmT3jFMXrPy8vDhz//z+fEhNUqKjgM9FTwoCdSQ1L0dnntcK0Ql4lWYkClg2kizO
2KfQV+mFg6iCTFChyUorhueMGoSB/D2RA4h8O/1YUDtWfFB+9gYiHpsTQrbvMpZAAoAaUk3GWEBO
3W9aeJIMyq0K4fUS2tmFD/ZJO+255NeQ0vYjRF2+J0PF8C4glGcB0Xt0EpkZawwRNHEjfjGqeyFz
BaXrG7OAdwdyfQ4RiJkVqfLAd0hq2qlE5ZdcyHTZGsEiC5ZtJWpytxhZ6MQqA3evr5TcW9VXw+D8
m91yNbWzq67u8tRA/RXRUFMj7tM2IHlCOoCZYwg1hPvGliIVZHf+s0/++KVXZ5rvpbHkuljwqoNg
OTXUJeiWOdFG/+2IZvPAnqDEfBoPOnjSwn37HKNVYuULFlyWmy+YLt+rL2h5Gc2+5bRT+Uedg+Qu
6lIPinQoqV2wR5TihmKjZ7pFK4cv32TVsDo1s2T/PIZO0oBkQX806Fp799Ljdz0tU4hz9VFhrqDy
qeJioLWN+4dnJvVfxVW40dJDfm1m9pCPdYNKbgEzIC+PpYMW2p3hSgjx03rlwC6m+QFQk6ceHPDD
zQs4BpukhQUstEIUqGshnbZHfwbEClLcqzGwtfxB3oRE3NBdfO6/oABbTqm+1ezTtHv/utevvmM2
s0kRZjl61AUv7azmsYGE5V4/ZIzYKDC/3t9aS5muCe6IzOLEVPmXACMf0qEd80zweOi6umiYFDok
iy3jHLzt/O/6oYC2xWWzYnQhkrsxOltTn5XpOKq54IVbOGc1ydRpiisgUyz9ofOqwqFrahqLl7EE
uQ5tQlb/Bd4Wg9CHlHAhIN0g7vLMamtbDFce/8UTcWVj5oIEQVGnhQAb0Dblz2pm85mXox5GxrVW
tcWnC/o+eLRQ6EHn0u3Zw5plSo22UE+nrk+/FHXP5yvOxfT6/bUJdWlShIUP/RcouMlZLw2oM3l5
bpfQMUAzVHAoVMI/KsM2WqP0XLM2m7oxDFoq5bBW+e4AoPuDP8WfCfq+i5VAbPE+uRrXtIhX1xbP
miQQO1jSqdXAEw4fy9juui+0IN7f5Uu7AZg+DV7xhBqaN/iL1RiEDbwnL/pJApAjNhHgfe85D1Zw
9d+8h9e2ZoPKkZLos7YSPfbAw6cwIsIJ3xJ6uYzczB+qXbEWzi5twGuD03pezaLaRoo2GjCYoNki
zjaS8kZ/35+/pS1xZWKeK9AZOCckHyZaULna7PDR7bMXXbDClcLpYtx0bWjmTBQ92NWUAIaUEtxA
gW6G7MUHC331ybBmICQf5Et7KcOWDJG6vT/IRb/32vgsYNCHPOhonoleaECey8LiQVtcQPrxDKDK
msTo6lBnjoQPSqS6EzHUunJoY+Z0GxSPXL0rDlH+xPjBpI0TtZt6VTN2eb9MVBdg2YBwxPT3V/tF
ruUyFWkteinEHKeysKWDBFTeVMXD8EwdJdsOTWDrhQVIkuqwVfztQr4VJDDgF4GY+h9FoFv7Yp1z
Ps4oKviNWTWXDAwS1mAqtpTvhNjl1UMtbwfZMh6NaCV+Wkpb3pieHRVOHKumQdzqKd9OslEctsXx
rA4QSgKhowM9+8wszQQMRVvtLG9ADkR34l7kiYh/OZdz5QMzAaJs3Ps7b+lB/GdGAEq9nZFYgcIG
soIQQoAaH/Je6Da4b2Dp/KKlBKBqAE+neuytgYAri8HvK8HrAclwi9DqC4LO9uAZaI0VB3mBIxSJ
bghVQCQYoT9EWG5tjTnYAgJ5gC9qCV++BZrVHVL350nd6P8+KDweKIuARkMFNfutoWGsaBL0guCh
5N8n3cY3cmsQa7vvEquqSgIsInhEVowu1ZlV9MYoEkoSvPCXNHDha3w3FjpicJDeM0ASR7t+VF58
YHjt5LLP92u+/VJeGITQ6FKGxwQg7zzX3klSx0aABic28epw7F2qkdIxA0t+uj+hiw4oFg/swQhp
eYCGbme0HKoESHNfgOzxR8/95rRtH/xS621mF24Vm2Jo8bxdVWb0Hvf7Ulh5pJc26bX16ZRc3Uuc
XI+Gn0/W1X2bu/JnGbwm+rYKHhTASVbbjheuIbTKITuEtm8kgees90NU46/GSARNXMJMESJpBinZ
m5TZ6OYAHB3pIrs6Zskm/a5L+yJTG8S3QIVvlC30JIfgJwsmRuz3+2uw8FWTijG6ZICiAgx49gDW
DLxP+dTbNmURWBmByX2t3rV0Qm9szN65dkw7Vcxgg6tlp+dSR+bkg1p7fbsZqmMcHAfOCivdLPLe
ycsHofp/f8Hs6EL+Q2xZgoJjPgIp17kVQ6Rey/YA70zg9o0f7LsSEHy/IXU/OLKRbst6BZyyONPg
XADNgCYjFpltNxDz1EM78KM3St3H4GsmF8cri7nA1AxN6isbM1da1/JCKxlmenRHNz6E23Bb2x9Q
vMO/bkOGJ+SYtn/oqHeXlqwlgpfKDjAP/COqxn9O1u2JAkoY2uUDKpsQUPoK0MHHmaBf3CSmi4qq
NzE3gVdgE7pnfeWWXHjQrg3P6cPGBgVy1UBBt4UCvXrS2s8+e6PqSl1hzcrsrOg5y/uuwi5q0ig1
jbJ9rFN9w2Lk3PiWc+4fzP9lMoFhhw6oiIt4dmqK8H8mszUb63h8yJzajWxGnghmE3Tm7RbkWOdf
a3SWS9sUgR/gIGjHnySeZ2s48MoI6i4UdNVdEjyJwMLfH9ifi24WXSIm+o+FuXMvSENcIasFNCfp
R1M/Qp8XTZEPz9ic0Fd+MY7GcTAb8p2aA/YtCOUt0R624HNHdeX3K+F2jauYgokku8lJpF9L4y/I
9UDT7ur7ZsvM0UYJsgjfB5QT8ovI+lEndnI3P/qP/qT9ZZ/ADJc4lZs61EYWF412nJOZcDruz9TS
S3zzJbMtkOq9gXozQ0dNsJFNsHR8oEP3yE5j/G822/WYZxekqlUCms8BIE0x5HqadAxZ34ZWR4CG
AN03CLbhJfZ7sMOsnN0/zuC9/TDtyKt3OMFtkhrqH9sfzwy2QbhEwm1K4HYQLPpAHr9bp7A70mx+
H15B40XQVpmZ9BhY9X4VnrH4XKGOIwgT4hdshLPvkeVakvyQTa3XFXoyNvlZt/rqJEuXVBAsoLpb
nSQgtdyurPZCpheia//YnXlD0MRp9YbCruhCUfGt/u0bBD2/G+v/aWe65q7mu4t6qQ8S2ElI4/A7
S2GgOuzJrxUzS7elBhIDMBxqAADPKco6CHqIpdrzMKN8P0BNz4V6Hh9b7AU9YVCB9k8r0dbicbm2
OBsYQ/uUJPSwWBaPmYIeGNnsKdKJ6M7vDuHRUE7+GlxjKYbX4dEBByyigR3Vx9vJ5HhZLeUBGLRj
ZyH19xFBr3BrqKRF84q9MqNLG+Ta1izSiZAX1sVkRNjWkuNbr6NbX2NHy16VEF9QAkC0gRGJOk6B
AG/ldlR6OPpG2QsAt/K62bqldjBwCoVdunXJ06Sf69SO+ZMddXB8uOe99Pwin14MK69xFa6t6nTc
5tcDlGnAqwKSNnQTzIPVmrFMkDHqY/wWnDVT2JmNO+n5/uDwr2xaaSFDiIH/Y2x29/ca9fugmpZz
z5yvD+ejdXtX3znYuk9PhtkRun98/m2/2p+l+Vq5g0fNDbUNK7isx5tL6Fcd38JPcte6osyhEv2g
J9TgUAtoOjnbj0lqVQbVseYMPYiANO8UsQ0tgw35A88FE+fLqO2TTM1fIjXjtwpKc27MM+3U5dHU
e1b0LvqttIca/5CoDYyVG2zRZdF1MPmg4VaB3zK7wTgWhQXj/CmvYPmuxhMZKsO8FW8svI3G9px/
/XAWhCu2LdHNNdDL0tLpBtAPqOAA9DFXMiqzQg/7HBn4mtlM+JKE55FzQlIo48qDtWZo2rBX96ce
p1LoI9nvdZr3IbeFGXXnAhNarHFML7rz10OazWesSjmGhDSKlhFIB8IfaVEBtqv3UCcKOvqgmkmS
R31fmBxHfm1eVu6bpZM3kfFONRMQo86XM0WLYUBTmC+qwKTaUZF+yzHYvKMIzXY/f9iU0XbXlag4
krrYCYGdyOz5/kcs7inkB6YeXEBS0TN+O9tNVvhUTxrBywJ30kIwPl9rx20gPQPu1OD9tNudtXfc
OsKaeJOw8ICBUB08Umhmw3U494T1lJM0VukTaishUPCue5uNmG8Q7GzO0mNLVty9peWGUJSGtMs0
6ejVvR3qkOhUjqb53ktonB7Ia/UziShB4oGgFJKZhlXuM1Pavmw29yd58ulnV6yBJB0CjYkFD90M
t4bLAfePVInoXusdI/sog++mP1Co7QDYLMUWiFFWYoBpJPcMzo6QImbonkSizYu/hfyoCZWl6mtd
QgvHFIG2wINBE93NuJBuB5WKIAHLS9hIu+PY2cyMGFrlVsgMlqBHN1Zm21NW87oII1hhtRnsHqJz
suFtENt9i0YAjSB1gzdxk/YvfGGvbJelzOCUSUCKDg2XIp6J2wFGaihHRofbVs+gzKFfDOGQp3aK
XtCMlENrVVxJht/glh45k9bemqbiwtBxOYD8aWosgNc6J3KICllIO9aIaDoTz9r3BMVIbFfQTvyb
H5ENUAi17dvs8f5eXdCIuTU7W1cmh1wG2lbRy6qzOgaWmAFbdzQcvd9UHdFBm19ojmHhE9LwU3ni
kedQLPnQvRgJmGRXvJO/7wh8jIgedYwfhfS50loX9HWCWFaE+7eNSLhfKcQuxCK3vz87KEihSz1t
oeIG1CRRta0chSZSi6bC9ll1kVVox9VHI7bKcZuzY9Ot7bG/D+qt/dlkIwkxdOk0PnEk+evwWCvP
fmL56VPif7LPRH3QelP7lYNyBjDW+wu94Frf2p4drUIbO6lUMHYKJoHK6eqCcPnj8FrWmwoNlrZc
r5US/r4yYFEGUA+VC0AZ510rrdiMiQKmL09KGgrQJt+lGtFais41rVflC5dIKfi4OsYUs89CBdL2
FchdiFzyQBcmIe1CFzCA+MjSpCjA/dwPXwnrx8+cT9mvXAvK1L4/SWtfPAsJGFgSREMFOqiSQ3Bm
qhsJzZ5JuFeG2ox1umJtYTcAKT5Bdye4519kIoLQFHqODhUvUl7lcqvHz2nr3B/Q308RBKAglQi4
9EQhMu8+aaneS9nYTfgXaF3V1BzLesuFiaUVLxK1epqaeb6W/vjb0UGqC/jVibEcWPi5ZKtmtEbb
yjIAIkkVg5CHfg5dyK24jQv+BKyIqKeAIgXcfn9ijyu/MevlNPCjUPTUGj3BdFdXJJKPbQitCOo7
XVfGpK6YpbdOlL5V1G3TcwoePSX+XqNxWii84FMkSQFfI7LRaN24fTqCOmnVpEtFzz8Wz2DSsxQb
BMvFvrZsnTA7k4m04sctlJ9hcgJ9o1UED8Y8HcCF+tjyCsp04zkn4HWGMqNsCafBPCWW8i98N2Sg
0QU7Ee4LIACanQsETJoW9RQAAugL2IAwFr/4T9FMTRB1CJAZJu2biv/51L/G7v0NvBC1oRKJmQXa
CGRn6M28ndtoVDmfg+PhhTlBDQu8hBt/2+w1UNpBs66xd7/LLZD3HsLG7X3T06Buvaoby3PlLPTC
pTQQC8kTusTkCpcHlV8P2KbNwC+3Ro2zNk5x5n5wIutzjsM4+Z/CKk+StQ12qYkWPP+hsmX05PhI
HjZuEpJyrZa2eJSu5vhP0HB1lBqdyamfwHYB+hfSupkV7CU0Opl8aJsc+Fn2mF8zff0X6Z7bKZ55
yg289zbRYFgrrORTNumDMhwUk3+Gc0HXtOuXXkDklKChg7QgOnS02VbKGiTWdGMAOmXYD53ZGeRX
oDiFYQEe3YefrF6Dwyxd8FcG5wSkIhMMiNV3eHKB4QdFiwgOF0s9oK9Y2fWHT/91RxF/rEXua1Zn
OwlJ7qEpB1gFyRmfmXULyvN/NTL06qsI5SbdtdmFwPVi2ySxBKyN+NJw8lYSmNWASVIRvVIiOrdN
ef1DyH5qHzROjhhvOH/T1ytPwLReswOqgBcF8E68ogLouW+vBhomecFHmeT15rClX+02cDCfa37T
VBW4Y2W+iAW4m9D0BSuTfJ78MVitK3yUb/kWJfy15P1CSzjeewStU28xyJbn4bkfcmEaghcQuNnB
eWsiR+13w4j2E/PMbQRUuO2EFFYOnpBndcUbWbjubkxPvtHVJTDUTElyBaYTNN4YZhQ9SjsfYqFf
q+y/S4/XjanZ7okrgaecBFN7wD3OZ+2Sw/8z5W9UNFfhFwunAb0jCKxUdUIP/kEqXw2rFdUgN6Rc
Aj149iyaTroBuWNt8Y6dv2P9rPtvxlIUd2Nu+pwrc6M0+troY2gWxH2P2ltg15npH/iH9rJRLOV5
wy4rFhf3pzzBrAFr4YFjvbUItc2oTIsWAwwy0km2qB/jr+gMQgsiP3bVE88OdZZb9eqrsbhhIPcE
nhSwFIEbdGYYujRCn/SiZ4E5kyGEiM0TaL+8/oKEznltIRfAX1PuCDc0NM3BQS7PYrdGT9oxbAoA
PlK74K3EMP02sihPQUqS2AHVLTAGQa7lUBQR6YuchNJZ0OAchb3djZ5A9yHbUbBZ1/mmATijOCQi
BDAuvWDKlal+SFD6Gi2++0VR31iTDFo82AKy/8ZUfkb2eTZZYQE0c6+0ovcC9jTSbbaJ2W14XFyI
vEBSmz2Je6vWkMcFw8j9DbJAeIGJuzI9P219qSRpgPdgPItQna+sxvLPnWUQJSLSK1/Z9jtyYqYc
kfd399QdISK31um7eOLhpIuoXKGtDW777V4ZAvRcGSKeXolA0zHITV8AAy/aNc/9v4ixp3jgP6Zm
M636EfC7DKZeLOtN3pUBSTgiHHk4T5uNvIJCWRCLxOQi22dMkmeIdWbWkBXTgirBs6e81Z/8i7Yf
rO5ZOiX2s2a6BwGcGiEJz5V3uUieV0Ew8jXbHCBfvrucoUd6f6UXsic33zJbaG0YcadyOmDS6AMF
R42jyFhueS2TsHTuwTWKVmdg2iDzNasgdUqpJaPOJK9RnmKDpJkb2APctsyOEu/+iJa8YrBS/mNr
5suM3CD6oNjD5WahacW4QCr9K/I4e3QO2Sc06HebwvwxV6wu5cRurM6u1A5ViDruRcmbUvOgkj34
O3XXPUOB4NE+HCoITn4yZoYbxax/3R/w0msFgg9E7Cq4KYCyvT0nkd9krE1URAG62XUB6S9x/37f
xNIuAYMbEo0iICnKn2D26oWqWARCuxqDoyPAsgaoc9tDnO7ClVTeQq/XFFKAXQD54in7M9uNYhPo
WsphKD3avMaX4BWdvY81OtS7DYHU+Dc2KMLVb8h1cvaXVJNwdIWV2VSXpvP6G2YeYq3IIbgZdcnL
FfBPEjGpqeJmEjNejTIsvSbJR/AgKtpv1TfU1spbH83cMhdqxyFg6NEzyq5J7aYfwXJY0nKUiJLA
yyBqkfBfYioDMJN3KPaQsuRqxZQCUDeiv8PP0BYrxBQ5pEDJvqkqp9RR/VSzK679YmgFOY1hW0AW
u2LtO3Dy7ZYJQ1taqcEpnibW6jPoa+mjmFcd0gmNWJQm+GDL3JQyVYJLAaRRgD+H43uca+A4NISi
2HByWqM1XTMABA9j/ZgoEt0UVGObsFCDX6KCWqzZygpo9rMmEwhLu2anZyK3pQWYGwkVCq0zC5G2
GbrZKd/bWYUuSQJuMECas7D65Glf8UTt+9Y30UebfKWYqppMomodub9LF1+Mf5YOqiO3J6GPOnRc
QiLDi59LHeBj5WKAOlPMCbcN975tBE4QriTLFkoA11sW/uKtzVFX6zFDKdQLD6oZXh5iKzgLrgCi
N2pTV1k5iAu1OJhDZRf9zTjtfyH50SqaGXHmY3fa4cHqnCN0a0oAhnLypjyAEuozL0AbaqnUNLnc
tVZei+XRqsg7otYx8fHNDociR/6oDqnsyZ3VcWeWn5MXGQ08FeG3E2+mBAaX+tgOp3ENszb98jyk
kv6xPH9BglxMC6ZEsme8iYWZEKlyxfyQd27dPa64A4s3AHwL0DXjTlXm0Av0aoKMdshkBMNvxnhs
OxTzV6oKyzfdlQ35dtukxShGCg8blXPcgy0QJCqh9fTbd4JDBwWg3ebys9G2L/pqbLo4OEAZZQFY
Z4SM099fXeWcxLhRCJjs7SOYuX8AJ8flrzW6+u2Zx9YiratJ02+Pnr3zQgDz7v/+8gG/MjDznDRl
iMFtCQN6vPHdEIC/t7xDqU1GmU0rCJPOeasSIz/0zYrT9sfbvDe22dNUgrk1LUqYzu3j8ePBAYqK
9CVwOKBfOxzK7em0E4l10WICLfX7w170xif46f+s2ezUDUFcxEHIy1M7wHH8+UA8QmQbjTvbJ7p3
i5/X9/T5tPOA7DhvJEgD3ze/fOj/MT9Hi3JCwUt9jKF3b8LhYQoAfAtKouPDpQEq0Y1XdtGiPQRs
8PsRnwL8PpvqAezWghDhSk0mgjtoOyhWY4/POxBn/vLXCO6WPNNrY7O5NYY+DtioSB7k0ZOdZtKn
jfC+MoHTGzDfO1g73CjgcEXefXYusi4JGr+lsndE6nDPO+bm/GuzJmm8gF2AzwvgDdJbAlw1fu6B
4lzoioYbMqpM/8f5Kknm4134MvYP2/fODp/0yjqZIEz2Oi+xVlIKSx4iAHgTIy4kZ/EFt9cK1doU
VMqi7MXqVzl+jvlzyn2Oon1/JheAqhjjlZnZGDlJyqhaS7i93qZbMzS7xxhIppJ8PUN2G+dBJuTA
nXXSH8zGVBOw+UWQbOEg5QIyoxbVgPsftLh7gNkAalQA0mH+HhahWPLiqMke/8E90N5V2/9i7suW
I8exJX+lrN5Zww1cxm632XCLPUK7MvVCk5QSCYAkQBBcv348sut2pyLTUnPfpuopTVJwCSwH7n7c
N8JO0NngfcK5//pCHhLOQhwb8fV+fL++DStqEZTkXieBlzkvZr5umnTga/mZa7Pj/Gq0gpM6GykT
dB5fVFFGURiyrnEpkXZIJDJul2xx4mrzdEDukrxFM+1bceZRqsi6rt5TGLXfwVuwvkK3ME3gdXb/
+1f8K6YBPDBsinwHsC2MNj8+el4boVWUGFrJYYwPai8i0O2xeqx29Z5sSw/h4J/N2F8kRWMU/3DN
i+05IEBVdYVrotAA+gE/3egJe8xthmEWrV6jfarbOF2fPSmvk4dPHvhXXwCagSArgQoJstaL5aLT
7tmBAOutcSurMHOqL0F548DFZ2pSGBmzScKVfYXyy8Do/gwg/+Ue++PVL/ZYlw6LcIP5/OiHRF2F
j76JltwoYPE77MDWnzzreTBdLo2oCryzfhfY9SVCtwT5ZBnUc+9rtKnoDcImVdyUfsLZgH7tIJlY
osvX31/0l3v5jxe9qIF6OjedRHmLmv3hS36AxCo6nLpo8zZeXV09iv3eiY/xeh0/fLZc/KJAQi8/
uHvU7zBO9i5mMW9ZzryuJvf2O8xDxnHVJ7CSmT7LcT3f/8VL/XCZixkj3KLiGhEFQFsWuVpYgHdq
UBbPOcJWfv8uf4W2QHKNSha+4HAbvTyyF4geJMvQkntgkdHZQvJmdbWKVVSegxZ3n0yN87T78GDY
3HA1zAuknGCTudhl+GK2Y0WK8b4JqiIpezxYP5b9J7vMz8Dr+TLIskPyw3k7vewTG0nQEFUEw/10
4kcrcdb1Acj4G9y0VjQmh0edukmXhMP1J48X/jQbLi58MfcIJayB08x4X3jHXO2MW71x6g0tM6hN
B/3s29/qOS5jb49mGJHxMnsJnys3RbBzFX61O7jBJ/UNAqQP7f3cbzh9hG9EZcfVvlypPOoGdE10
CcgFIy3uxElU8bAP7y32GNRxmSAtUlWnSa5IG3cUbl1reeu1V8rSkULjmBGxdfOMgMHrLswKG+dc
dy3RfrulEGeyfW0lo53UMQd/iHyfIiJBOjqQitgaOafTuav+0JI6QsMOiHBtPMJlBLiAm5YH94V1
n7acn6fST0Plh+/wvKH+cM4JcwqiOPCHe4JG+wfknToa/rB7C157uBn/mhhpV6afhcz9tE1//wJd
hHGCpIZf/+W+wct58M9foJWVJx9YVY5w1U/WzM+ucbF6DQLEO2Inxvudu0JXmtzZn83pXw/D/zzF
xQaETIg5aAtMM7h3J80JCWDDA8cQidpd/vzJ+vHTWnXxxi6G/Di3DUH0Bq4VoYmPiLVTpeT6mEcy
suI2G3dWfBv+j5O3zheFPAVnYBRv8Jr+ODjq2Ws7bXJcVHd91udVFc0Wn1IxblQNNdCkEVdbmp85
Sf3M9H2/LupX9J5CMvrds+yHQVkLViOyE18dY0/mgj4yG10qx4ZaZ50v2DYHhpDTyvtG7b18M08q
SOCzHrn91e9f+k9YysVtXLxz6BnnxmzYeGbim8wARa3wyHlKwee0p9r/LHD6O2H602QEifPfz30x
GRkRiztpvG+3zXQZkRCcLWUb5Sb6VZDIX+CoLuDIFntXyHivN9xfi1frbUAMGo7YqfnNgsJPPP7+
LXz6bVwc/bqS9sJHCg+GnqjWvL8hVly+FPIujGuE/2z6LyPdc7wSBGh5CTd2dL75/S38fLLHN+HD
NQGlHpIMwK9+HIjI6kIqkSTjfeftqAeM+Kq5Cp1YIzJcfiV5E01r0kTVpiUwm0crB4vCG4s+Tk42
I/gKTZloSiHAcsfIYStnPHjuhnyqgfnVUnreB8/+kijCL9H/GeyYazceblJF3pZN+AK968bdeHpV
TKuKbjl56sIr4tz+/u38DATgorAmODtYOD5y2y6+IAenys7wEENYYuGmN90yxcsEP96WXjHnafJM
WO1slZ1ZCFE3KG4ufFL9J4rUy6MAmg9h2B6ghw6hpCaOtxdjlxu535EezU9f3NUXjJCARcFXHCxX
YlWvaB9DRTaveYb2jEN+A9VT4h0ayDxA3OP/37+Q87r7wzT66VYu3ocBuRdU9ot5b0Ju7vAx4uYR
Iuu8/uSZL88AlxeyLtZHB9YIAzdwIQXnQWp9m/KroJURPOdSokim67jeOT1SzPXT3DfZ75/yYnX6
6eIXRV5Bl8EVnWnea3EnnvP6djG3dFhTK7F05hmfgGsXu+lPV7soyS3TCLQx4+vlIHO8OzqOyBHp
k1qdagSB/f7JPn2vF9MdUVTmJAjaI5uNmRZd1prrBul5MMJhscbqvybp9Kntxfdv63LYQG8BwwPL
g4fJ9wP/D7uORdXsLza+TdChQ7BCXkXGkI8D+3woI62Xz5xnfvmUZ6shLBVIIoEE8+Oi1jMTnqWQ
yN8zNyVVTPSabUJn3c5XKCLL6r0LVwo7rpW/fvJ6fzVygDGbgA3hEgNt7ccLL7z1EWKMtjCnL/MH
r5/H1WSDUUOomR05dTk/zXSoHxCoyTaW6c9rYbMxlkMrkkBVCr3wy4Fb9bjqfFdcV1CrnRZhixQL
xLOcmVj//n5/NZ1Bh6PPyLE9N7xUI0+1WYoqx+3SLuuxJ5bWSiRO0MS/v8wlaPZ9iJ/rDehIPOTE
X56xhyHvRpAasOtUCdiimF3BQ/OqvvZS9m1cabh/GylJ935GN2Q1JvXGzFoQZrAeveZJuIGXO6p2
mhmfrGbfT2uX4/LH+7ocJ8Kyc8fBffn2m1dX6yHTHU0ngDtF8eSPOMw4Tfz3Gvq/Xqf/XbyJq399
fvfP/8K/XxFlqChs3i7++c//03daPVf0ufkj6tXbc/+HeP/jVj9r2mn62v3X+cP+/cf//PhPfNbf
10qe9fOHf6SI+dLzdf+m5pu3rq/097vAXZ1/8//1h3+8ff+Uu1m+/ePPV9E3+vxpBYL3/vz7R5tv
//gTRPwPg+D8+X//8Phc4+9u8dwoxP/1Uf/+/bfnTv/jT9f+C7XGWXYCYTZMYXysiOPb+ScO+QtH
6++bnO2hpel81m+E0iV+5P+FdgCIDPGXiOJC4t+ff3Si//4jfB6ElDj+Q+6NEB406f33c3/4Nv7z
7fzR9PWVoI3u/vEnTC8/TgsY40KbeXauwsKBoet6F2eoridqYtqwkRRo1EUMfyco8NvBa1MhS+Bh
RplPAhGxCgPFbJ0OzqfMJcZXAMNVFyt4QfHE5G7RRY5p2FOkHYkmBta0MFFahl4j/VchmQHO1I6U
sQL/7uwMx9YEhqIqhIkUh/dGQo2SPDbjrDrgDB7sfxyLm8UWIZGdSZJaArTaOWPJHrnKDS9px7Ia
q6g1ZeUoRJLCdDgSvQmuNAl1a7U0nS3dNq9e3aADEIi1Jtx6sC14FC6RVftuf0t9PbksasTs22le
hI3yIl2WhL4vaLZCcGHYhjxte0dP6/pcGt1MSIKEGzRDGwz6qpQ9wTpC84m8O1Y/gO23dT/xQx9O
6mxca+UvDBZQFt7mbDvuFPVTw/QDJOt9s/GaqbVXs/aXs09ibgE0CAcVtLHRB0seRLUxs6eimOa7
CgjWqe1dHEty0NzjVKz9xipfUak9iNw56mKIhmIie7vSq9k0IyTrwvi8vG6rERktXVMVUdMjR75p
LTOadVijpBIHw67H+6VEidkGndoDbHJSIkpQQKGxH0K6x6qPzh8yzDsyS/T0II61cuDjhED6xX8o
hZt1zezGSrnG3pbQ/iwhvfU07qMfYtvvMmOYYTUUghfvI96E6Jvtm8ehDr4qZ8xjOVfuuA+muksx
c9DzEmZ0NKopUcK/m4SXoY+Rn+TkNwlkHxtNQ+wScxtJDNdYh7BWsyD1GK3xBS01kDVNKu1r6KiG
blwPVr+xG3cb4AOBhjAtNsSE8ZsIkMQZ6se25nUOJUhJoZwQ1IZov1xg2B5OFtr5nXbXeSwlyG2Y
R9XEAwbyNszzOBCl68ZC8ROvPOva0Hx2NnVld+sW3tZRmfO17j14owyznSxhD/O/rm3KrOf6SwCx
UGDkyxML22CTG+66G0ceO5VHNqabh6lY7HA1tMYzawfMHiO4EsxMYDF/BxPs67mlgJYCqEdJCUeS
Ba1alkY3XPtUKL1e/DzPlorGPevQqQbBroQFven3Syocx70TRWgUEGQWXCXWOOBQgwEUBbVcU6Ju
qLuoyPfzJhvUdKQ+otNCjJqILeI4OCagKB0mJQvx5KVYE2++wQa+9iXVybjoZoWDP5SbY2bm1Iw4
WfjB0TnBbHR2ZjFNsTT0XTf7Rda2A4vDeSEsGqw1Mbl/PthMVQjryZB5N9PikDKzEQlqbAw/3Gsx
7AbaHnoDdGgiadm8znU4xj1MxOMKQp4psmmOeadsnjWwdXskYzFcM3usrtqy0etAsbsQXUYkgu3Z
eSVzRVhFgXLDxGLSfZxzKWD/BUGQlbkw5pFDnhDF08EbItW8UZ56dstgxd6L2lmz0dNv8KJwoP4Y
MC4Yvn1/No+ON+cHtyxDe2sracD8D5YEtNpOWh7cKZ6HEjMu6FhqUUNCsOPmlkylIzPDF4bcVJXB
4Q5isXHf2T2spT3oTYokmFA9NixjpgtJkEVpro7ASb01jv0IW3UgyCuuZ4FXOw0B0sunO+5jebX6
JSq1vjdboI2BVci9SfJtodwvs99UxgtYQxgBe0GkArFhFvplaICgNRSHjfPahTgIm2MTHCdDhQdY
ZRypwBLJaVjBal0YV65XbhWVR9p07u4c2dvLyj1VA8MvBQb6TrFeRyYihCPDZFNceD2LpWO9N0yE
EMng6ZyhfVNjnb+r0n+C10PqDOEQhQ6H1Z8pg2ye8sd8mA9Y/Q24ZCJb225s+G3DnWPDBucoYDjH
Yyw/wok7WfNngRjSU9GMRWKRmiIJulnzhl05xnCcOXxOI8EDnQ2+YWVGb+nE7kUQa66CSFKECuMI
jtYkohLJgX2x5dC5EGhjvuBH3mQ+Wm0LgWHYlca1VbRkB3jhbPUOmFEycesDqwsWtI3Lbs0J4ntD
o096uDLEY2euHFeSI8fmuoEpfZd4XomOXdkynJxH430C7jvAeCpZOmwkhejQqjX7t7lTAokYv1QK
ZnH13FzP4YNu2rUI2mxCuCFgu26/YDmaEQXaY238UjOcYdDRt2nUniybKRTRULUn3s465uMZikW3
2SLah0KZelfkUxBbqAfS0pa7qeNT3NPXaS7A1pYFImvBGoH9cotvzvBWwYUfdT/eotF1/IpiAZh5
dR3qMSLWtNI530P0DtNC2Z7o4nZRVXvmE+namzls9lXp3HjBs9Rk2BfwwZk6tVZLfmrb7mCKvlsb
M9ZhtKxXmWuV4iUs+pP00XdTWodaW9uZVdfc3pjGlE1oz2lzGC7oeHKabFIiKc3xYNB+X8wW0rQt
436eydGTxqnVmHFFoza1XbxJrsdi4+dYl21Snih1qwyVzD4w3qV13Ysq8rsqQ+HwiLh6YO4ek5GD
9TiUHO3d8LZxa0QxJWPLXyXWQiHvbOclGLGElfDwZt96qNgL2JGIos7MaYxNdcipE08utJNNcUfR
pKrQfxf2SBoyirjrrNgo6drTR2Xc1oZ6bPsNRfNNj2087HJso28BepyVrGLPN5J+arOKjeu66Y/e
cnSDp6XDOl/S2MciNXhIjwiOcGU+YNpeoQaN4V4RURWs26WNxn7EUj9HLWUJ7+SqoMO2s6e1ttqV
579WipwC6lyVtUg5BHy1DZ1gKFF7fCXGvnbcJbZa84zA9EiWDA91P6QhCrDKTzzQD1WY2u43ZWL7
RNzzVT+UeF/FdhISbDH8WlTuxMSAW77R7sNKTggDHYchEjoU10snYrd0t/DPzUoIBpspPMkgjzte
r3vvqu1KRjAlLA6lpn1oRE+idgwxVkxbXrOQo05BXR3EI1Fj7IFwS9Cp46xhF7RZnBWBGm4anFVZ
dYklMVqq+VXCeXg79hXaavNpBRjsNE4lGsxbK9f4sqXYesXSXS+tYW+IOzZbYRC6LuZ6StGeOrZd
dxBMY/43+ks3u86GSYCZaFBfGizZOVXX9khvAGP4JQ6uQ221Sd8uJztAnJwadrZOEWE8J7YvzCHi
tY9lUvAb4tTyYXLCYe0V+Aa4P8gwZm2dCPfdn/lVGE6bAn8Sjdizxrq+LUDpxjMh/XpoEMFezlZW
c7VT8BNBQwViGczytnUqMyEuMq1KB9vLSmgGMsYdJRBNGRPefHGbsdyOaORfuW5ewJ/XG+yImZMb
B3b5XNreBuHej6IoUTqOzm0+l2mJAgxAIMJnu41LqjsbV24UQEDDg+WOHTy4tE/CGWjzYh9dfd2i
+wwJBlUieyejjR/3bZfUBo1HMQNcNGd8v3gxERdsU/oGUj2GGKGNa0rFnC2FTgcGnWXjAmvFYKXT
GjEzSVmZsHTs+3SsmwSONJk0zC8OBVg8WQmQiNvaFUc2zXCn8537zoRoAX/lqerBnPgtZcZTSPjB
H/SNYZnv2hjuES7CsNfDcTjMh1i3SBrUqJZOyzlwfc6ztmJZPbUHs7K2hlNvfWohdQMBfSaSkeFv
eT+ZTeKIl67C9PKB6xus3pmVhxHgPVnd9DXsx6+B8g9Fb6begnwSOqEQsYtVQ+X9JPKj25N1Lwov
Yz3iHKVqSFpoqOlHnyyxh87aFHmsSCtYWqy5sFM3BhOkaMmrjU3d1C+X2DR6wPaF9GZwigRf5AKv
nKXIcGCgcTtNK1BnT3qgalfaU7tWPt2345xWM0173abaqa6LfBs2zleoA3Yc40RPRVrnJQDy0sSN
2qlXKYBYItgWDRKmIMwrohBQOVKXZlZ+XQIEvpBm7taNRM+x6cAkmCLOfUYVI04sHyI395Kyey+1
uxW+SIw2fPY74y7M/buiGlYIR4iauiLx4E0vhO9yw0bGq1SQg1tl0pThyWPDBOl1neTOsmOhGRUL
IVtj5GznTSAMXCLXkNRhBXLiAmpqzeHgApt2czRXoUR3nl1n/ij9bQnHVd+fb6hPN1bnHpey2ecw
V8hRqWCFSdtOPFXcSyV29tFkKU4yiT8McUCqvcyhf1lOwpSR734xXdie6PdCGGm/NNd0RoiG7EGs
qK1f6GTCO3Kbk1n3aL/QCMIe5igfUVUV5vVie2tChrWLnY0XQWRwnZg1exKVQsSe8dDpk99Mty0p
D0i9j6ziefSRqjXNYII978DLIWF6fBBwi4jLCjvHwg1+BxYRe4OjFivuiiPryiLOqfHuOUjPkXRB
PVMc866Yd541kSqpSsCw0TC31SsvQrff5z5BmWdyUearXHWzHRVOwB59tP9iEXQnV8b9IvLXqqSI
R4ciflpujGkwAVxZhZeviNOhXQtJHuM7NOlw0fR7j22pNAIUjxAYPpdS1U+h2dVwdqx0/V5KtykT
2N7TfV074XzrzpXvQJA/z+2hRJPsxtGAnBKjmBv0YoWk7bDsG8zA2YVbJxzzCiOaidV5MfMcJZB6
DBzKLHDMTuwSx9XYzwvXiHiedwY4p2GG9/cMohUbVl0+VQHK+qxzlbl14ADqxWYP5CEKESw+QX/T
GWZct70uMt/p/dQU+ZT5nkK7LicNKRGoYR09bxKPzjI7h94uzSenDQse92isBT1hL4iOmoB1q7SF
kqhUqJITp3Thsh/URHjwI6sEMssNAwS5rFWeNobXyF2Dt4vSarCR02c4xLsvusXHuk364kgguUea
h2Oh/hvJrL64de/JuFYg+RPb6Tsv4wMt9kswTmghaxk94sbGu8Lo5X60DagRGY7vt7XvY9TQoeF3
kDfxO96G5H4J8/HdINYok8WE71pslQ2SAUFU1QDpu/PRYpxM7K2kgm4ia90K1Zst3AWlu1vkS9K2
4OLjYiB1n/hYMfzYHXCejFqtvJu8kuQuYMuApWUeGPBo8HDGnnVhXcUa2Rte1nnNqDDr4CWSOksz
BQnxKBkjtBg4J9eVFaZ/3/unAIFQQ9RI0e9QVgZ2jPynXsR8wk4ZQ0uFLA1djLBDLKjFbi0N717U
AyFZUPILhNF3AZLtKa+NB0tVcwG3b07N23Ek9LzsuebXcVosNA7ZTM3JaCyvgpIKA5DXlETwX2qM
eB5nS/0LOP4fQaUH+qpEJ971RxT0I776z5N8a261envTh2d5+Zsf0NT/P+BTmLj/Dj490tdn9Vz0
HyDU73/zLwgV/XBnpPQMoFqAKGHvAqT0XxiqEfh/wa3NPqcZgDaE3hfw6t8gqkX+QgIC7ChgkQfJ
MawU/w2iWuZf0KoQ9G8B/TwbZpH/CYj6UVNB8B+OS+f+EIiyQC34F/y+X5l26FZtl6kGVXfXEnLr
u4vOnLzhnxgynz/qPxj+90uB/QAmDDED+P3L9hfwkZIwGqps9MWmrfU1k3xVBvadq/Kd9o1PKJOf
L4dXDv0r+BLQwfAW+cjwcGkG8wiQKPN6587NgxQmAhVILEzfZq4OC6uKT9jIn98lrohvGJg3CBT4
4ny84qA6omZgfFmJKhOn6DbFoTfN0YbzCTl40UF4fpW+aZ+lkKCe0HluXbBXRArFmmBWWVvk3dpR
nKfU0k4RDbKYt8Iq+Y74nb4jM5NZ0wybch5v8UlPgyu/QNKyaoTXoeIYwyWaPXUCjCcBGOUbSMpQ
2fd1+wl1ekEsnocZnHRM8PPnMYY3dObjfiAWGTToVgWDQkRb6gOOzfu57q78Ipz3NeLzhtJEkxD6
/ZBXaDXpMsK974dZ+Td58IEs+EgV/H0DaI7GZINLB5yjPt7AVJS9LYDiZMxSjMfNJPhOuLmdhdht
qG8ABA3hBWsZcdAb8VL7ezsPt1NBnk1z3IliMmJtLq+2sD5reD0/+od5cebb0LUMPB0yYsgmPt4Z
DUqg8n5dZ7nNSZ8uuSdgAO+QbqP7xgTGIBdE+Emo8kabjC4IBdf5ROWDxIiLm8BC5KBjE+8JpC8m
zcXrYYsvXIQX0qwe++LdYDN5WgBKQC9S++YG9jEVOt7Vwq8aWtVfjVzd5eOyJACwAOw29jikg1zw
3iChusGfya0J8UHmwrorc/zhrs/R09cPCLSHsRBJQgm+fhEbpPnwL1Oe2YMT3LkdlNRp4Y0umL3a
HhBlYTDwG2xmVKYiNJZ+b4vWctPcHcwXT2p/uCmcynoJmoodmxxgDGokI/yqWqofO/z3aIjcfJnh
BC+P3aIWP2ngEimiaW6nK9bQ2o4kfFizTjIg2L2qZ1y/w8lbmM2O1HVz9McZqEQpuuGNLuCKo9Hr
8zb2O8WfO0PnD4o38wbLEHdQKk3LqtHVnPGmNVYm9cX02PUzcmvm3Jy9LfGQiAfihm9QjDkoDqTX
HIMOGAYkFPKtxsXuHFKhuboJAigxW6uL0Aqq3+15wpGSW0F+rDotHucCvIfkIHBx1JgBEqPZFvMZ
euxBrCogQ3tH+fq9tMd57RkifGxAAtDIn4z6C7oe82OzhOPB8kFkDVZlbypNoWAwJFr1GukwApAx
0DxWiGfeliBN6wg6i3ndVGB7so4OgxGhUCJIIQpbAHitF44rHNCGftWNSO1Lg0KCSIFadh8uHQce
D6bhBSi4cSp6IudNKRscbFgB/6k0QDyam6rJQ89z7rBSZ3iXo0hq12R6W7em2oQFlXhIEvDBS/pR
wz+vVcTiG4ntBN6BuiSxKKmflWccE0BjW2Ir43Vwsimdi7U92yaEiQ53dkvviSUGX2apyHX0vVsQ
cBW5003PttuiQQTo+tBuuQJBnsIvcS4OS1cYLDEZQyXGObvOuQukAzkZxl0hgolHqtVT0rQNaKie
DwZ9IUugaTx5lbdkNWJERZYrn1yjoM7LTVD041F0tHpX/uy+BRp9s7hbC7V57tP1YvIG6tdAH/Di
2LsaBpmSObjK53HC0aO4D4MQp6ja/7aEOOc7Hjp6m5rvjCrs19QBTJ2bZwSuBldwyiXg2aYCjkYX
IJXjABcKdCF7AGaHcmMt6LohPERWjFs660UiVgoFKMJcfQBjVe+SVeAMKildSA6Zzaq0XEJx37UF
tDaseTSmAsShM1frClm6cQ1vkqQf/BezCIrMnuiUVOAXUOEiWK9T2sBRPeimiAXwwp2gqMNkda/F
MG0DB7zD6LbWGnwGdO5UqQ0THggrcgbBHesojMJJDbs/ATDdW7aQ2zrEgZLV04aZykqXUi/rxQpu
DZ8HEeTNwJERXSLAG5xM4WhAvkWZTp22NmPv1xstAnmoJtpkztgBBbPD/ovtDTjKt/aVPbJ38Av2
xqJFlZDcIHeGackNA024mxh/AWc2Hkw0er9PzKL3NdbNL8qvy42iXZ0MurkuygqJB36NlbxWoC3R
JQ6rJLyTRPpabZ2aIbmb9WrVFYOBietiijVDv1xP+axkIl3PAnBbV4/wZHEyr6Aneypl0kkRwlgD
YDwcn3iNqs3G8VxJ62aklPAoQAbBne23btIABmy4dVZQFsiKXMxaHStllDe8ZrHv0q8ut12URqLZ
eYT7TWyyhTy23OKwXe85FIb1kKJ1vd0OpUbrOrUBnozC3zjzuJdjMWWNqOixqen1SK2JRd6CCjKV
rlKY0XI8DtXcv5fQz4BMot3KtMcg0jiwPfbKCfPILha28qRVJaqoNjWA7hj0pp8hmfEbc6UPNE8h
XIYriXhUYRqrVpT9uy7wrqMqZAaPFiQ8rX0kY8FCdFI0Fu7D1JRFagbTsncnL7xu6nDeWp5ukyZ0
2dZnvvNQYrFYFWgRXhlK2nsLp7fYB9mObnbvNFoBtHo4Zh3dbrk5EynrMzOkeuH1kY22GideQhcQ
VINKpYBH71O9yPlL5ehmWwEHfvGUnp6qKljOxDCrI2oIZ691A41oSbGvBLICx1Y75KoVqAoZo/pO
zHzJrD4fT0GFpLcWHr7p0LZWWrjFvBnLkMTUNsUU27kY1oUfQlQ3dSIF4eNEZ8ZFlQXI7a5fgDup
uTtiS3ZfJwoqhXCFKNT6HPtKgWp5U47PL8tlRWnN0WLfviCVeDsIeIOCu0APIKtiiUdA9Hz+0mF5
SoO6uQk7Z1mZlXPl9KD6SzTq1/3IVkVrmzGQ5G4Dw+nUAkZ3tZTeCWrz26ab7F0r7VeAMAqGxEub
lg0jiZnzKSssYDwGXG7bQYJFZTid1kb7MqP5/6TyKdzkZgUKeti61H+l1pyvGt6PqUexb1cejJzw
Op/quSyvlrmBJEtq48322U3RAJYNFyA6QYm0XRyd4S3X0TevldZGK3RG0LAMr3tVIa6ZBlMfV30Y
JIXQ7plf5+hLl1io4MbVZ2zuAYyH1ststz1A5fJsbUm66bhwGWblhLEeFfaZmTRC77hgdqG90MaU
WU89q+6podsqCYPhTo4cHG/QOXdDFfRtHIT9Va69XqYlR9B4JbzwpCBjjEC8VbeVoMNTqAx6aizF
+3gQgtIddGXWfpzL8OvCF88F3+miHQKqF/MBM4FuAJUr6EiM/0vduS63rSRb+lXmBdCDexX+8iqS
EinKkmz5D8KWbdzvtwKe/nygp2e2KId1+vybCMeObm1vsQhUZWWuXGtlXv1MHMkW8kKn/TKNRng2
tEFto9IPxKrIcoJi2SWGv2T7Mssu6i0H65qpbeVqVLIil4gscrqo1KNyAQgljBUValIvzQQvVGgP
tXlyQqe41ybGZYN61sWz72pKX5WOMqubSXk4YNLvjx6LCLRkYTRDXNDqdONnK8tpsYWybn41XafK
xaBBb4SZKiMIzE5TPqbVRK4X1unXoso75lykRKFSM+jmVPYxqpCa7RMrEP6eIZqq2bpZ7dxJGcU/
aM6mwTrwaBk0bmvdZnUob8rAbh+8MZOcQu7nzzExYNnYbf5JdcXaymx1KOFE0M/U25yQpfsvY6Ls
bZb5w6GJ0+FmKIPyLhpb+3sSzhnmwmly7+tYDvJXmlVqyy6fzoCbyCsDKzZWZVNZW1MBwzWce2PT
0wv2FjU9p26R5lPkLLt0YnTimIz3sRm4/UPkyTFcdZGecQW6zioQrcWvbeJ+qTraWUvXy4L1RJYD
fGkSZGiHJLeJkLHa6mWuvhhD5t3pVeeEWCi3QO+09UKS2hDzjuwpFal6FZRWP8tOjp+MpG+8VZuW
9U4agGYrRwVJuTJrXf8eNYoYTppUfKqCPA3v+3oOBoXXjc6SuMEtPBaMKG2wy3moQBmD7VgV2rGt
1MhUxEwx8dwc8jWYd/NFC03vS8PvDtfgF9nKbdP+bFAj7KMibB/yaNK26Zi2t4Le1OdG1iRLopno
Zuh6r57LEfsfkqoO8F0LJuUsK90rip1tFYFN3jlZTDr2Ve8+p5FDIlZPzh3AvZ4uozZ219JrRnpv
tk33g0HrPvMUGJCxEKFTlz+J8HXL1BrLyOTWKm0pH/UmDdPn1tHiHXwHMgJPeWDETMZqn5M4C+4z
IbMYIE8lD5VZD8xJGOP2Zqgsuj56kfMgamTDQd+vppiuMrNHzXDbmxp3YF1G8cJKPecQ5PAJl5Ti
1afJGJqXuG0zBaMlEr9MLxlukrG7qfSRKkTpdGYyLhzhxdPnNiqjG1ghWbd003bamhLYuQ+8YucO
jb8ulTJvQg0WDMlDeJfUI3i15YkFPeRqw7y8aUmjovph+lnbLXwm1nNkOv1xCkV3vlTY/xEE+Fhk
/LlG9d5QJP97KOH2ZzHTE/9/4FcaM4n2f/+bx/ieXzlTH//XoYA7+k+W5eW/+g0RMm3nX3jsCtcw
dIl/2Uy6/Y0QUjb+ywUymz3pkKCB0/1fgNCS/5qnLECVsZA7W84shf43y9L6F469FmALgIkhZsTx
36v777AsASH/AU8ICMfIi1kdFsQeZE79iuAP95DusqYF97HWjPdYjCMFdKiJnW7Qjj5dlRsV9Oj+
ZEuDMBjKmDqyTW9gAbaMDUzDFdcVyiQ/qYe7WQS/srHr9ha+J8Itdxi0nX883j8hPfOC/h+eclkw
/mzzxDKHWc4gcm/xFPRu4C1tHdxH5qSdrYAmjzKTbpPWJqqhLvtSKRtEMPe8cKkFbrGtgg+lAm/B
x3kNuLaZPDH+8PquzX1bstXWFml6r8UuZdgkzG8gWxWO8Al5WaOjrbThenz+4Ku/RSDnj+UFzZPG
+Sd/runbYaQozhihex82eeSe2kHkL07mmsfRLKKtLSZxO5Ul1A7aAbhH9dCqF5ikSLkIhZ8A/qhc
ns128BlckgSEc1EbH7ijvN9OJnM6ZrgLHjuTNa/eTkapPXaz+1TrjfntwEASgLcGLqdr0s+70StB
idYq52j1oUo/2hvzb3+7N0zU3BgEgpxLAZH+7d6grR4zkqbJ78OoPsZ6GT7alPTHDiT5TouraO+6
KXnkVCl/GdpGveNO91ZeGsX7ZAyND2jtb0E3XtdFtS+RSTEpaVYqv10NNjEcKcdvTsEQlC/wz7h3
ylIvdlHXlS923jgfwbDG9fcH3JuHlQD2ERwIKW8/EYvirEs1ZzhxUtkBSejVVC5lsoyMxlwWWu6u
nChi+oYu+kVny2qljHGjxaH6QGlwJdi6fHd2q43PCG4n9EauUE+/UhLzCKlOoR4Gt61EKVx2lb7s
/SAkjXH06C6NueGGJEtu23yI1AJ80l31hVinsUbfeIr7LzIKPpgR8m5/wirFzB6/LGIopgrzv/8H
UJ0NY1ByfPWTcIdoa6i+3tumRcs0KdwXoygpsrzRgOAzRTf/6enlo11c+Ti5s4jsWhFs0CWVhd3a
Jwpo8VT2fQrjKGf+Wh17w2tvVgZ1aS/usWFsl4FPq3DSHKRdWsP8+CTUyxUF0XCjwrG4keSS6oPT
8xaovrwyNo6LVAezWwwwr15ZpTdeOFSmfcLjp33qWkss86rrvrZGWN9CPqfzP9HfX+Rs+NU4pe73
Dx7Qu9NrWfOzQZyENfTcF3v7bnQXdsNoRARU0ODPzZhVy0jOcK0JHoE6IdqKyojuAnAOKHfxGDz3
gR9bi9zwhievqPUPzi8X89tocrWe+bT9Y690ssr6ZAjtU5a5X6Bk7w0v/vXBd34X0ufPIFJwndEe
eLcppNHHtQykeRL1GOlLObXdxkfVAGMS7kEXpMFtnAgmWupF+aJwWLgJ8FjYCfrjuzDUUhxPbKP9
UeRRszYYnfDBpn1/XLDoncO5dDnM7zpRwVBwu9tpcR9QJNzaid2WQB0ZHO2RI0wajQ3EuBC5LfeZ
An/9+9N5H0Dps+nSwU6TlpJ5bXVDYVFNNAmq+3pwsUZMQ7d9kqnUj6IBq6CaIv34+ydeWSdxCGwU
phbtkvnuYoTgVXwIE9NMM9nFZydKsZQIA9CDJi6sjSwKuPxzGOVmZ0h8Z7R3KWAfUhGnvYenpa1F
mZUvU+5la7MW+iaBtLywVcoToylx13pCnJOwVYfBL1dw26bny/2bIA55/Pu3uLQi/3kP2g4jFUhM
XLxs50FdVztXmL4onW7sTkETlbdebVYHx67qjd3Yn8YWxV0ZGAkDinqKJZVNyWuXVE+1MXFLBVWA
3r5pnZ0b2fGKWpdRpxBMKEsG934YvQy2Yf4lTmoPJwojmb7qVNxbVZMzggdVjzK0hp9MLB/vNc7l
axG7BTMYo+lBGZn+w0v9apPpbqVgxjkKhM00Pyed6HdJ4TswTODT6UjwFqWsLJD9CuPyJIHtNtAb
yIYh32S98E6+MRRLpxjcVTtiL9G7WmmwMT3wvaHKN9Ibo29CKur/uRKFPBgm0TZSMZ8Q68O9FIxO
m6byWSPK3SIxqte903WQ9EiYJudk2lNMgQ/klqtc+5Y5kzg3gZ2t3WxyDrJtjW6b1HroYgEdHUuz
TX6FnpY/CYrYXdCWZnIXqL6AIF7qh9jPuAG7eHqVoWm8RJkvdvSzq43nhzWItGNGH+zi63NjQx1A
s+UQRoWB/8RVIHW8Iac0rvUTjgrGUQNsOCsnN46Io7K118fq9e/77Q+3PU42OAiK2UkQ5ddVa3yK
QTOctojuZyYMxWppDa+T3RlH3VNNtgk1+qyT1JqnwqvMZYKlOkQnOkW3gYYi8y5B/Q5Q0o+oAz5O
Sa+a0/PFNs8cw29tzo3Qk81x/h9xnNLfiVTXylM1J1/woqajHMzmxQDV3Oay9hay80ym9djtIY1j
jQ57kXzwSv4U57nzcR7/3SC/iitNjG1s78aQhUzaUvVQV9vRThmrk9VKWOsP3scfrnIavQwAwFea
6H39PjSnVWYue/s0Oj1JZ1Q2/XPnWeFBZo16zYDil24jIzQPWpDc8OD7tS2a/pYH9CSjUCKXCNig
gWwgs9IxTSD61elu1INmO2UINPUxxG3xg1Vfb1vyZYpkfP5mdsX79zTRjhwcszHQlNGCWMSdVi9r
2Me3hVIsKfdcQKyytpjfEkfdIwLFH15JidN1hvWrHRh2YBJLV16GasVttPSxJ449fbDIuYT4Z2id
FzkLE2fTJqRn9lVonSSMLj9hkU2lIxoagAaPuUhydAJptw3S0tuNnuc/pn1qHCejGx5hqq2yAkGi
00c/GS7SN/+TB0fIp8JwuKixY327wfnMydYqwzwxhcE5QORvn5TBUBQ/KsSnmFT2MPoFQy7MeFoK
LS2+9nBuQ/i6civ12PqktZ11GxeIc5xBDq8ohv5Hj+2CdVgYE7LSq/3vKN0yqzw1KFoH41iVU3rv
xP5nbyjVoWsatczikn4PzfIDtlkPZV2SEk+u3Bnl1J60IPzA2OBdBc9rJNmlkrapmXCPf/vIoCFI
P/EG4+SVg3OwoTy/9D5UR5IMPYFKbtafrICH+cHueQdezB8Lr8shWqI+u67gvc7oaNPlJrIgL/hu
YtYN0IKqjny8oQE6Ded4yp1D7ZXibJlQKMJLKf8/WIWEnzlPK5wHJV+FawBJFWj0Nk+JNMt00Viy
WXaaG65j12CIcFd816vJ/2bl0O7j+ed51zbb/3gRoFcGQNmMgOETebVpRVd3wlImQgThhgfacsWd
MUn7NYls4yj8obgtVXqchlniAq+FATu2/GANV6Yr883AGmDDuDZVz6yEfrsLxGDAMslt/aSozaw1
PiLlSzYf3CCf46afRRRCaZK4m3ycwqMNZeOTyqviZ4GMdVpB3itf/CDBAbAZ6vYpgea603rbPIuq
dA7OXOGjbCl2teE2T1k+FDs6hEhBnTFIo42QdKGpAekTLKTgarqAMmIaiGkfPGxm/r6LWzNVjjc+
i7YJYVc5QQo0nUBN+D8xIi1Gqk2UkttwcsR5FMI41LnmrIqg+hZ3In0g8ZFn/GqcQ6eRbBeBY28j
HC5v69z8FODTh1kdMy0LDxlK6jjTKmjs4WfdDAjhWudLbfXOgU7asOuaTNxHiLSeSR56nDgLyLeX
NEEpyLPVNCA+6b0hJmhHVb+dwPY5Cmp8GAkZeP6Z6YLkyUUcPWcUKnGAr2i8OgeSvOTYm/26cift
0Ldxte8aHEC9pHXWCbKjL1UWiHsahjmaa1oMhVcnZ8dWARvfYG8lbvajNTzj4ZIYaLyqnYuMYg8t
v3ocvbL7NbWVuS4nZC5ZbwZ3IffOFhb2tGmUVjyLXtO+l1mrY9s+VwYW/5+i3pxz4bJw+pVgvtA2
DkV1x9xcxWAcOoeoMwN57oe82ElAxHOFgu+AC/QG+pW/twPxWY+081iH9jbQA2jYWokKrkBKdHup
LfqpJZMzSrm3qiLe16KJtg5ZlUL9vUlEK/ajGap1PZnV1vR7dZgGM93l5CXnuOsH5CTV+DMXYXKM
YvKfLPdJxbN0OFQW0/1UZGufZT78zKfEOw6jiejswmupfdjMoZV9y5LO21O2apuuTZjxGRvhib4n
siwfzS2C7mi8sQvn3kjjfuWW022UaF6D4stA6zzfLBmtlYcsbrmBgJ6fhZFWh1Q2hloivOSHl79k
62l+W4a186k2kr2Pj8C6FjHMfXuIgkOtvPT3XeWWylxqlCsHGj/kujknOIwrZwcFo7hPggito5Nw
5CpHqHPoJB3K+Lm+ZvZfscsgwRyqruIxXF6aVfEgfeD473GS2HcAVmLuA46Lrvdy5CtURzfjYCxh
MB7aMii+Wn5/l/aGOPBOW4jwub/kgnMptJxsQYutYcSMH2wde2wfywnJcQgF9zZyGrmnc6iWbYmv
DoKQhoazDc3nchsFlRuht6ngg+dabj1SgZd3xpjg829LbV+mRboWg03X1IyK5Wir/vtQVMU9Snaq
D0frV5HKo1WfG9NmjODMiz5ot+i7hFi0Xo+wNWu8uyr3HvpeTre5V6mberATnA6UvvHZyQvdDHpE
C3ZovHi9rOcBZIikMKiaylXbIUixbT18wmcG+GXEIGFlwJtbmmVtf26qSP0SA0Lp0vZ3euLJQ+iW
/sauYPyEQ/ZsNAIdVuh/yzCnfIChIb4NXfgF/YexlrmdbelQivu0Sl3YCjmN2hmqDjlmT1xDG0oJ
FhbRQh4U8yc5jN8mgvOxwidy0TT9V6sOTReD1KJ/pTOf7Ij96IlbGDILLexra9X21rfBGZon0t72
ya51DsaQcXBVlbIJMaKYdtlYhN8SWF0HLU7wmRIxBUsv5NaowmQ5+dSYqCeCW9+v7K1LpfiEeUK+
9sZg3KisRy7Y6c19PITjZrTb4KRlbbDrRV4eeyfPDmi8iPEy10a4GPbEpQsre1wbEIc2AV4Ln2Ws
+0e/dENwLUF4iWJHrUU7PvimV+0H3S1fyrAiEKKHIqSU7GtotS5ou+VwyzR1XL2ElcV3voBJl6eX
jq57P3X1Poyn7NWvoqJeZE4Yb7N0Khc6JfKdZvTpq82sgS/wU4cfGfLRO6VF8uRmhfbJ7Kpx38BS
3dSqsXa6aIadYc+zm9AQr6coKzdFx4jjYIS/k/lxuezbukIEmbZPQiJ9y9OJlHkKgbIuoWxUZvtU
lh4eVnaU0unMGvoTcS6oAJSz58oxn92MqM4Irkcz0u8mxS075bMqCu2+g8g+nQ3zkltLM6Z9Rs96
i7Y4uW0kzh9RgJhjOY5G+WxrjMdQ+dQMfE9smZuurW9d5X3JWrv8iaCKelSUcKDo4OovhRs95IM5
brUB1m4c9gcZWMGNm6T2pk4nedda0trhAe3cQFkclmbvLnRmpS6LqGw/jfDLVl4tHbrlmbzLwuze
dYf4gN+Ic5Zztul1gjd3aQI0cWDgPKLlYmsSboes/0SvG7xl8tYkpdPPyBPTXT+mxW9UNp6TozjS
7K0WxmIZ8aq2aW+BgWI6MCxD5CILaNjI47RQvwUlTFdd4jXbXi+0JY4BAXebFn6Rsrx1NSfeDEiO
DvqAwjobCv0xoymzlRAwX3PyvhXgFdSSeKoDbwHnsXnS4rnP1HkVRDff+GHrqvlsF6WGX2isjwdr
dgvxtAr0sonHPdKDbhnCnNv2cEsWo18ld3WkrbOpV4vas3FUVR0kpzypdp0Khm3V6xq0uOFn4Sp1
h/+z3DPNBk+sChgjhdb2yUx0d1+MHYHN7P2NNE3/IdVUezBFW5xgQoKC2j5kUqYPEt4J/0/AWHiZ
1lNAJ2o0+q+GmzaPFzT5ku5VbhGdK0T+PyffoneX51jkNgmcTc11V4Vj+wuZUOMZA8tZmLGCWDpW
4iRoNi1yOzWw/BjG53TUtP1U5s06d8z6CKGOOXEN94xgtMPS0ivJP+GZ7dpSFe7KtBpQMQ74Z5jT
EPvo8t71lxuyQjvfKAb6ljic1zRpTHTPTRdzyqfO4zbDjgPiCCzRuICGFZokbUFVWA/djC/mnk5D
wynWwG59sEoYV73ppKSLEFMCMtMtkt6n0RrcQ1eW2pY0yHhiNPsuTwY0SCBwkg5MhNIt6mN5ziHA
khXP8XdA3fdVT3FfWNjwZc4Kkzwk3OhLXkrSCoqIGg7Woiow8Vi21HHwrfqJnwxDRUU555H51Jcv
Xj0XWcpHn7GIXNk9xA0/nXydTFmMzZegwUhQerIoF5472XtArnAfxYb7ygAwlOle0vG4Gjnt0lZr
DlFTmN1Cm5rqu23jRLJAbcYsGn0aHlv66Y9BKbWTLKLZtGViaqc0pnxX+CPR19REV656y2Q9Ru+O
9r0N/5jhUJXSumPsDy1TDBP1MOTRKfGtamKkEh+3iBzRf6IH1/zQO63/0ppOdFuAPMqVW5FNSF1N
jAafUZ6UUWY/8sbXvuhkvfhXVFZztrqy+lnUsGmYLRemO9iQ1OOmGLpF2M8kEjcwo13emkiTnem2
ZjkvRJ66XfQwOXehJYu7apI1ZiGl/pVpZYG1zDOsVxTDuRtZ2g9TWt6PsfMkUtd7Gi0ld8RRJPzd
wOJxuSPryjllkOEKP9QXJonGenRjDWG2jyMw+UqgLd0MEVlZmNoqY14BXNfywfH1ZEdra0SJWsNJ
11znJRTlcGsk0t6EVj+gBfBdCG3h3o4xq9ShZ3+RIvxGs5bMLfRpB44CdwzTrGDmKTr3STtWWztE
gJqiUhXr2LbqVyUhPy3swJ3GVZtr9XfmaVUtctIWZrvDSOpVqyz7B3vP93aK9cV32APhAO0Wo7oR
mRV8yV38LYIwLH/lXukOG22MQsx14Il+Tkd9vgEAh5GvKqv+Ivuw0W6TYdb/qdjMqluhMu1rGPVi
VRoNBsZKjdu0SRkkpM3aDRGcMoiv45B1exM543FwjZgxpWl1h9/FzypqKIcgf6bnNEf1jlIYMxAi
osWASjTW2dKNCGZrt3PM21FmDOYcSk98a3py+SXeVWGzT/Lcfk6D1opWkdepU980M7WwD8IKoWiX
VujjGfzwbIxpzu+TisaIgDaxcKwp2qLAytdpRXHRj4kPExNFxYKGnThPupU7UHF74/g7f0jxv5WL
oHH9UxlZ3Smr+VcXGLvS/Gzd9R1iLpc6Fo0CWXTma5xvM+s5OmZWcHQufy3WjWhcFRV2RnoQk0pZ
oQHr4JJ7wDiNtnFGlXL5q41PvgV5mPNOQ0GuPDvrN9hwzUCj1d4nE1uj1rNZwDo3aF1AqSyLqpco
rodX4vmAPy+lHNcwn+jPVXOQlSQFzEL/rBetr68YDk9bLLfS8qVLRsz8PBW5v7pocIhGcyxL87kg
yIMuPlhu4Rxct2NgcKXgtkB4LhhJS8EbZAO4LMMPhlcMpIl19mhQp3uRoBPVKclX72bsr01swo4q
3bbkUJVeuyZHScSK7sPZ9tPmpNmifbIcHzq2NztphL75exlF2fALtQDhBFHS5qlhIoY6qhydYpEh
utinotI3elJGRzwzCp/pXJjJLAwNee+lYg2DwYZ0WVWbxpvUzZiFv7peWosO2t6O6+B+qDINCUid
77LQ82+IDuIpGDCmgJ7PJcVXXJDuBjda4qd7rcd8JA3JrTQIl5+aIjPvOLNiWHper5ax3RoPRdu1
T7x2nh/ZZoKuA0p2m0yBD2GWEem2j8zDmix9X4baZuicCruUJj1Wucb/CNJvFyTEGByK8Qa7CVNP
/JU3UUVIIwl+eJqc7nCcNgqyGD38nkc6D6fx8VJCRMbDEXLeYjmTnsCCrYPSrHSDW0AEj2B+sYPT
PBnKADrEK+om40anOkn7FRiU85CU2c3l1U6xrlPBJLqf4nk0W1g0bfadSYzyU59bxToass9aGlKu
9kGQLYfYyNa2EbuPmZ4YO+o/c1FPOuBHghlBAQfqGM++CxMZwictwtyYcOmzPxgwb24UfM5tNtAm
uuzgGJuyXZAAZ4sxioly80Xx+0a1/CFeVpATdtWMWIRKKARr7rhXQ/EUojuBke6cEEnD+peNjYUB
YzGx9DK7W7iCYmEAd527sa5fPfSQD01Y4RTnzg/MrjztZyNAWJfpMM3kduDh82An5TEYMRnR3Ckc
F1McWa8OZPQbiZJioXlzg7eECvsdDXMCrqWTJo5YZG8qGUf4mffTjY3vxU5qghEGSGVOUx3XGFBo
0dcLQBOk80Q73C9w7JsqMT5zOfM+ET4ykLxPrSdgrM92OmbRImHM6FetSRga1lrYMxjh6BzSQOY/
UuX795ftXgWefy7ILfD+mE93kjLGFTTEOrcqfUxm/Fp3CxyqTKNyzYWvAQi4AWhJNWhEI9w4mqfK
1SI2uOVpd7/DEYrPhSOmEoirbFqxGNoLE31qn9wZN97qsVkvlV/om9ZIShCQvD5H9kgC72hDzRxS
XLLq5UTZna2stnUXdR0UDv9FRbKjJ8B8bajNO903s6/Kb/oleW14ukQ3G8LJjYkmN6ojeewbUr7N
BSW8lEggHbiaRCI17n20tU/1nE5eyjvuI8DCduAUmlCLzrJIrHLBLenfFnoiz8jFiYiXQFzrfOnc
Dw9YzeHOESqFPxSEiT0GD/1Bp59/VCazIJRK+NFU7aui6r87teuvrajS73W9DjcFRmAvTjTWu0ih
5XId5wg4pj3kXUPxMiN9pTUNr62Rx2LBXsvuBqesX1K7dpcG8oFlWnfq4YJse77THtxsoKhRGeY1
jr1r3bw55fO9083Q1gWQpFdYfE7tUO3dJigoxBAU1BDd1xrWNkSEvmgekibOjynUozM+XcGWNnR/
7CDUbKWYA2spnG+WKdLZ80ScQwSix9BDZjfp8fCL1o0OLIIiSK+VvcEXnrSx9wlG6UAGrTI9u9er
tLjJ2hElVWl5r2IawWwgkvW56L6Pmd7tnLE4GtZkrESHETJ9C5+syJAbrdHEWcR4SWNXSVbey7Fk
TpfthNgk0GS3EXggwkOmsmzshMDftmm0dghSI35ps9A38dLuh2HHgb3vxphv06l4eO0cus/JBau4
3PM4JXBHiWkGArgq2GuuSHkPcwOo8CIfgrcjZjvS4FwSwregRwLwQh8fLnsJqqCxKTwb0IDZaXur
8+ptDga763LsbmTllLvKz3DsrYZ1mfv6raH34WOflN/GqAtvSWhIyhwo6zrqrMTuze9NaZP2zlQV
WQp7hzUaAtw6C+8MqoOFkWIamZieesTJIDl6HomBm1ty68S4r2R9b26YN3MUFNW3XqGZP9hP0UtP
a/lw2fEfYOJ/QMQtnckPjiTMwH29QsSrNpaw3lvajaLFNci1f8gpKvbNgGCMoZX5vi50uR2yOnuI
wv5z3/e0QU0kT8vIy/2fv7vYCBX1LboV//7vq3tPvKE5hH+x5cysG+aPvO1MdKruyOOT6aSzX5cJ
BKTkwsRAymdmKEdwl+m6PMxXeln53gdS/ivf5rkvImEYM2EJS2IIa9dTwf3UweQdndkJSW+Mb5Kn
ypdLRAal0nELTLAdCvXnAdkEVURbIh4qi/BnoqcFpJgs2vz9YbxvDENRluBOwhNMYb+mdUa1N/Sd
r0ks2MjHFhkzurf6XDLqAlQQvab5EX1xbv+97fKi2TZcuKyWh5j82jeBdLuPyyzQTqPG3YWRazgT
/3Xvh2GO+mksC/tBK1S/5Yby7kIUchQ7LG4xYCiydyPXe/77E7hsxncLoms4t3chhl/mKvyDw4Ch
EjlBO2H/ZIORCT/0XnHTmTZ67Q+YJTe/0h7xcYCR105MaiIVCs5jK8tfnj0UM9lC75ajW6KVw/4Q
pSSeDHoekvFGkXzC/rS86YYu+qC/djUS6Pc+goorGOMLXfodEUXvPaxfpWmd2rxL1lNTtjdaFYIb
JbmOUa7/FW56e48rjj8u7FmS6Oe5dot1d7rEeCq8yz3UIBhxIczGMMW4r/W2vhkCkRwu94XMUnn+
+4M2ZjLI2wctSXkhaXo0+TGWuGoJFnaShyFp/0kkIr0VemNt8NNj3A/85Q2AsnNoB7JrGYzOi1J1
g0vS8GJIg6p4LnTAlOQmGcfwoyP5vmHNurgxDAHtndVdNaxhpKMm1xD9DmETPxeF8LcxxmZPjUjS
VZQGDGdnQlZcK0VZT+0gaPNUixRu0x32OO5ezomQBakWNbTbvHYQtVc95hXrD57fzH+4fn5Uni5r
tPCxuOYizPzjIdAi84S57XxTz0lLNCblS0Sav2BlPUAkBZxVp9/yKE6YFTSBtM79vL+v5H3QYLy4
M58VAtk8NOJtBCXn4tLRaXheGrp62E8/sGnCEtEKMsym6Bj9/fPec274PLiKHjxOdAHyihgymBV6
hD41T1bhxzpA4ivtmHyL56ANf1E6hwE72d1Ql3j6zlDd3z/9Mnrj+rnTRmd3zIMBbffq60bV2E9p
zlFTvtEeh9YF0R5deey8FBC77fd0GJJbmdko1/F/xSmqqs4Iy5h4kmfaq8I+Ug5ZcIaN9NGT+cOb
MKCm8BJmAjQGHW/fRF2EhaMPjXtiwkr7dOFQXqh4NIzLl8bym6e/P4s/vAlijoDUMd8X0Dveft5I
4mvDRnVOHnfnjWNR4fVGVHzK0oI2TmZp9JU6e51K6e0d2xEfNdvfU4SATQ1ovXMUma/St5+v1QxH
c0t8HBPN6XZugS82U8ry18ofGYyGUNYYZ5Y1Ld7nfpL5nTnKx8arumWcDO5NgCfAB6KMP20OFgTI
6hrwaJln93ZFuLbr2Pq67gnMzn2q44IpCJ4VB5sSQhFAhit+IagTgPUcEH/UbroqabdGGOKpp0y3
XKM0j74PejC8qmmmO/zHL4ynxKOGd07QuL7cMDzJMAAQ8mQbyYx51zYtrC4bXuO5SYtoXb1ekuVL
vFJqojXx9wX8gSLIgGcEE46BXgE49Crqo4m2vSjsnJPs4/EBJzobqD9ZFuOIjYzTtocsyJBxW8q/
iZRKt4kLbPvBvvnDHY92xSCCMPHek+84UohCCnciqN97TreHdZ/Tj1Pttp982qHaNH2RCpV9hSB8
bkbaamNG58RNuoNVhEG8SuukWjdm860LjHylujz6EcM3OrkacErlTxgqJ/gOfbDqP9xLZGQzt4Tj
8l/sncdy3Erapm9o0AEgYbcoB5ISRVFemwyZI3jvcfXzgOqZnwXWFIJnPdG71glmZSLNZ14Dhma1
tVIka5SxbOMHpEHMuzkDKdtBY7ozSmvJSpa2X2duPtNPf3Z13dEUsSg3L2yfFwjnEJFBY2708GEk
vzxZZld+0ira34NC6tXkGk8PKEfnfQDiutrxnkPUbtAh8gg4igfo5RqCB3GK/3wSpJ8nw/iALs/o
lWaIx8ATLOAJVJAXDfW/gWoJLRn81Ll4j/CIP1ZjRwFfFLaxg6/V+TKu7gYVrNq+A+UceQNqlJ/z
pz7DtOBeVZWCQjVPMwKSM+pvbdU9Lmob3/5WRP72n8t40vZzEul+XUTTOxfp6F/X9/mFm9ElpLJs
E0ISKpCrj5X1VlJjvxU/GNFgvTFzNfFD4ANfQ0PXdlma9PdhgeL4PJU4gTVN7r9+eGICAF1Arjjo
y0PxLIgN3JTi0zBED40SKrdqpSV/6zyAfmu/HAp0Z1DWqI6gm3+VidA3cirj5fTdBbUJrxL/WBUD
nPPxp166fTEE6QN3L7viqaIIU5p6Hgp8wy/NMcpvT5WmcVK1+9oO8z9a7WB5imMEOXixYGhKAKmn
QjrmsHCtAXCXXaPd99ZMwW/SJ5J5Q4YUWYymqG6UaKRCXKnRKejQTvS0goL6ToA/QQXfdOsPUhmn
LzNlFKyLu9SBkW+6VL8ic+RHKdmC2S5Chh4i+qNePrc1cgpPpZJaIueSYxry6ama/4S1h2UM6KoK
sq+wwqtPrTvLW4vayd1fFKG1QB0KvQHjFi242dd/XEdnjayFO/QiSevNRqCRaCYPCtTQRU9DBXql
ieCGBpnma3KefuYqwiaZQLNXmfCMfBr//xOUNwxgDE7R/5ufTCU//ec5M3n5z/+rXWhZ/zE07m5T
AFX4P6RkoCfufwCFkm4DjwXqtJzS/8oWKpr9n+VlsqHHQBLT+U//Ly1ZMa3/8B/jXcRLzhsKePE1
vOTlKvif+92CQgpWnuSbEA44uCpW0bSwUxHz+s13WoguA93Owkrft7WTSkgVWaF94sUrfj5bmYe/
f/25iNz59UDsQaIA94yamDDhka7d5g1uvWp2E+d2Pr575+5O97SOtgKN87rOyzGW3/DsCpR6qKkx
QnW3iRz2ZXGyEeHN5/Bo6Sj3UmmWApsYx3ftD3AQdmqGRgIKCRKBErosnkAjI3PR9O82ftfG1F/U
wibVJLjiZ+FuHe4+tt697m25Tz3JFj7/pqv11VfflPLDf9e3Obz/+vbjQ7x/mHffcOZ41U30Yo3X
Ynfu1BN8mHzHxPv6HZvuN9K7vb5TtOWnXpvKkgI8+4zRaAaZDFgv23sXeI9f3tx/eL81jVVQ+nIe
q9e6Mup0MifmcUfPd/8x3DORbL/1WZa/8mwqbHkolxDsOGkUvFAxPZ9KiTzumLl2eyKYGQ7xiAlM
FSj2xtvLffJiFKDHIJBt+lCc7dUoitSxU6nak5jt7ts4Re3nwR1ar00qdePzn0ekBINAT1R6SCas
RRO2jX4+1JxiM9EXZub3vTq+mdXBgtOFCHGe6tWuKptwRyo0bvAJFlWIswkuoy5LuYi9Is5grg52
GiRAbKFGYmGA6YMscwehs2iMvC4a570yyvhRsTKU0kw0XRB/tryOXjPZXumcyrFvDxHc3xvD1UAH
xgTyBlftXnT0duMhMe+tRCDvbmfpAbmbAK6Ujma9AzjXQOwOITU6zl05VPskqeSpjUM8NNrKvjNR
RfEbbUDA3w0g9CTt8KMsVVycrx+IF7PnyxpUqelRwOCl6HK+5kWboXDZucFRlKF6dNM0xZZ66I+v
HMVERUNAbCN4fWLMno8yKaaQiTpXx8nK6Hyasj/WSldvjLLeqovAAnPRF8Yrifr6GZhrJdHNKTOO
bevWn0tQmrdwPIcPZMnaRkB8YSjoWYKEnLgJ5YLV2dMTmQHEBhowBbhJJYz8aULJ5eBAnnu8vnaX
huJRt+C1mjz4i9fb8xuryCZgUOQER9CmJrVKM94D3cRPXA/d124GFzYFFBeDvgVlh/VRiPV8LmUU
WkeXHXOYwTwSKivhK4+5WCrzglhj2QqQg5dr4NkVHJgWiq8jqohurQXA9aJwTHbWkCW/U0nRm2qz
XX4oU6Rf99dXcvWE04ZQGZvijo0fLMdwWelnA6vIqVet0Ut05oLC8Kw+rb+mEPVxelKj6Etr2vW3
iPCK6itQ6q0IYhUYMTrKwIQn9EPoP3PjnI+eZXpY9kaTQotVq4DGM7ZDPv1EYBp2naiPeu8G2iuX
2iAeonSEEA2UIcA/q8vbyWD3AsSyTn1VIFdkO8FXQFXZDg05JDeduTjgWthunI31NQ6hjbOhWZBo
ENHW15a/cVGNNhYIXF8taLldj8RjfKy7rLCPU4c5CF44gfIN6GMevHL/LiO7sLPgImIMDk/qfIlN
iAxo+Dk0f3N84kLVBHGH/ujGi7E+kE+jUDEhF12O/3p+GlSribNf+BUCrHdGVHN5l7V+SLvK2fh+
69uZFWSf2sxKhYDqrMl3eZpUnVlgFqjp4fR9nC0grmk0Pl4/F5dG4QWgcEVmTyV89QLOndIWoWlN
eN0sjmAyrVExc8eN0OvSKC7vOqJJcDAJJc4/joKMUmBnzeRr2aQc2yGqaSnlP189FVOllA4Uw1pk
VFb3ctPySVwFc6Oy0OZDjDFM7sXUB/9cH+bFWTYZgzwDB0O0oKwlm3p+k6AuO1bQRgdf4QC+s7tK
vtHVunqLXca8a6Zx+nV9vFWUD8BgEaon+uK2BCJsrza2ZqZl0E3F6Fu5Eby3klaBcoAyYpxl1b5y
h2Tfli3yvrG0boAeFhuf7uWOp7ypEpItLVUevdXwFHQ0O9T7wW9MUOCyjBQKZSHGMWll9Z+uT/XC
NllK/5rFRAXyPsu/P7ukqwldzLzXBj/IIxSKp9QFmR6okdg4WpfmhAYUQ/zVo1rNSZaNiGMMQvxx
MvIfrKjd+E7eRBj4Mlhxc31W67wDiiJvHXVPivjkxOye82k1UdeCzk4Vvw8G4RyRoa2cB1UJis95
oChIVeYZ4nOZ63wcpOM85nUhnEMVgvDH9TB144077Kmb9zx5IJ6gYo+ECb/IIWJaxX3BaMVGPKiq
H7AOgJwizCxOip3b6VGHyFfvK/QZmgM2Ykm1Z2uo2jEJrZ5Kaky//JTIsc2PqWkrI95eYMJxc2zx
vgii6UEfcxHvr6/fiwOwJAWUp3jMeEVRtzxfvtGy4y7DFMWPwRn8zqWiAoXUO2AsNSXrQeeFAcjd
vO3swT7o6jRsqA+9eNOekhIYRy4yO2yY1fh225WmkVWTP4kKkdxFs1IbIOGJLKu/yh7t2Zy5b2ya
S4NS7bSImympaGsVlaaqS5QY2aK0FUhHSDu4zEDw+G4RDYfC1sdDi6me+dqTwVyfD7vaGjNgLkQI
lAnfrLj/nrg9oNwgaYCx4gGAVe/1L/viHC6jaYt80SJjx+t8/mURYh1rAPKTn/ewONECbiJQzZW9
00Nd3dr1FwcjkkZ+jriEeOd8sFAT4WxDC/TnogUBPYcw//VWyAcROQOUaTX306k/lqWdfKFnVr5D
r/gQ5LhDirAWaE/20VuNvCLdKWC89Y3A6cWrwlIQV2AnzrFEL3gVGCu4HQBii1Uf5pm5C/MGp17s
iBCSatv6DiHNrdTi0gYjWsLkhJiGcZflenbXStQYHHXIVB9t+xSsUg65EH7Lp9KoggN60AaiLK+U
4CPbXGYJvwe1OSIBsHXngyJY3CtmqM9+hdsyivqxUR/MXq8+6FEdPoYA+kIP+WKx1d298O2pLlAp
4fNTMXRW23qsdLKeNlL9aHBLA10ut1EOqeyd3xYf98v1XX1hZUl3ifepm9DWXzfXlBFz2ARPMD9M
VIVdtEj3mJHV3QMCAQxtLaKf9B822sUv3k5UynQDoQZ0CrA51FcbyOpFAeLJmn2VOlrp1ZpRVTt1
iO3gcH16lwfCrQK2o7k0Ec+/oROGAn+HcfazWO32JDyJn45qt3ERXRqFRqHOpAgwtDVyRq2kPWpt
ofntXBc9gu8D4CPeVjykr09nXeBc9qQgV2FjLIoGRB/n88ktXGNlomg+fld2dxBarjb7oQpdojkZ
ZcrezoZoQWZOzmJQjDQyAX8TYLtJrwnicKqCx4fLGfmRg7XNxs+7tA7kAZTGgESwDKtbS7oyL+Fo
an6cOqW7L+LEbI6WQRvy9XcxWeL/DLR65cglUzkJBjIREQAXj1uG6pWwax+1GhrWxrSWn70KQSg9
0dezQF3wpC/Tfnb7VFXbFQN4Mt+k9btDXVD5YsWtDoluzD5kZmO/i2q9RhVGIGR1/YMvE1kPzWzw
fUJdiPO5uoMmOcAvsbkLMH/OP5qIt6m7unLHR94FAyGN1lVROJLTLbYwmFX3KXi767/gwjc1TCos
mAQtIb1YLbWN4E3lWo3qW1mMhQv7rRluI/qJW5DQCwPRaCcpph1qONx+56uMpdKc5Elr+yqs3H2K
aeq+mdrs9U8XGQolNy5YWkDm6nJtRDdgoC5tX5qKRfclG0Z33w9R9ouLCOJ1M0vj6/UVvHCfAy6l
/s1rblhAuM4nhu5jiJ9IavuFMti4FdjNQeA+eEsKKDfynws7lS8EMsxeLnVzjemNRenCOWgM3xgA
lHq1Co3rkIxj+LUOxqHzArPO/VoRwSLl3Mqt4Fd7GmC1X3mi6X9zuy86XauLXSKElalzDDNGbZPf
OhjrL8lIUAC1oa3eK2pgWPeaWov85JhAOk4RiPAalotugr8RrnrUk9aCUt3nvYliv5N8jiGkFXuI
jKQ6UaxPNXwI5NmxSBXt5zyP6g4SpUTgLOgNBMfVfJYf0LtPv2hKlN2r4dhUX8Wc1MJ3E218l1k2
PrDo6ZsogVKFsU5hUEr8yNNYiN2kK8ZAL7tqnd1swEHauf1kxzsTDt3vuu7bP3BCq+JNqGPuC9NF
Tz5XSpgp7KPWtg9R2hSPqO0Ythc3iorlXtPY/aHQW+NX7zq4rEeqbDMPpxeWBMaB+xXfU3vcoRiC
PX2ClJZzHNmgww4S3FjvskTId3RO+uIxBkUt97bAqdlTKBiZRxFXDVgAcjENMpejy8OcG+N3gFRK
+w4ZkfptP+AXjo+pWX+PSwLWXWpryo8GqolzAyVmmPa1a06f277sPpZtniM13szaR4FZ7D/wqY1f
IblXfdKABr23sDFGWG2MS+HNaARAjUtIsIjzR1O8TzWrDvb9pMv3daQqk+dCrnyU+LVhr54H8hfQ
4tH2+liW960qe9tnTv2noutM+c7qAi5x04pVgNBFnd1DHymbHQA7HcUOMaCdN6Bp8B34ixAn0Tjp
p3HAvecgq6ED6tvj0NPxN5AE0JpQ20EjNX85gYZRtajKPL8LEVDJd6CWsfVB74TWgWV0+FnIjh90
hO2DvXiUkxy+h9ZbLJ6lSF1Rdh2bboeTpipvlCzG4rTVQXuijd8nDey9UPdxFynU08g+hwmhZ42A
KD2g7jT2ifhVoHDm4rmkLeKqdt2j0a+U6Y8x68ZfRHLzzWQnDoRATUehw9SrWoD+HeXPwFGLn4Zo
M6gTdZeqGHmqSn4ogPl8VQLYNvhZp/X7ktecx7xT+RnsM3wB1BZteVPBkIYdMna4SaZjZhwC3qo/
/6tPxmGE5Sp4xZrlT08WsnTBFEHZun7fXcgOyFgA39B3AIuzrh+TJyF902qGj0Vf+z2DNveAYQua
IW6VlWjRFnbdbSSg60bmEhcBjCIAIx2xqEHp53esWdTlpGkgPjJ9ruxjM8365IVVljzUWlghUJOX
j+hOdn+MVgwZXjORhnFQahX763O/8Ii5YJOR7AbX4JCxnP8OkJ8yH9RS91tgkPc1lb99lm5qiF4I
2ukaLUK2NIQo7a6iwHHqWlGITPf1RukLOL9TyuvvqF02eyqvKNh2kdo/Q+juxZ/rE7z0cQHiAfFC
gYIPvLxAz2IhjJwCwgVb96c0rlCziMzp1Ah1fjRLxz6NjfXt+ngvp4qCGs0XomuXMtC6fyVLmSta
OJj+jAEBrgy9AscMulDZ3SnJbFpoF5vzeAxnjB429vHLx5R6tgDIRt4JSWax8Xw+VeTktKhCxOym
BO/rHorWFj+DKIEsU6kDIlD0CfLu0JFDApYMUefcgHtfKMVRfiNUMWlmk5+tDxK8MMuANp+hk2qF
gd9bTljt8igvoFNBVMwPLXhXzcPupRFImlqlcuyNWmQ8PiqUTzXHOPj613gZyhA6obwO/ps2LCf8
fEkSJarEmEbJTVU3dJrdpnbvpkYzb3vohT+uj/VypzEWH55CA7sNHbfzscrArPJCTZOb3BHdIRRR
cqAt3L0NjcE9mlDqN+b2cqehDoZaHEtO9fpF0w3pBcOJIH37OMIkJ+AXjmeZc/ZWgJk8RU2ieZMK
o+H6JC8sKDKUqsqSssnpap5PUqgjkAlTuD7PRnpPFNFgS2XNh6BT1Y35vbya0E5lduwJi6qNvYqv
6yC07NZsXL8wS/2oGF1y28Y4gF6f0IWvxp/Wwd8uxRPcJc4nBAiPhAG3GN9V0e8qaql8aELMHaNB
HTilWrhRSXiC2pxHnDZ4MA4jCyV4bZZpP7uQ4nEWw0jmRn0Ye07KXzjt7KhpiOpuHCrxHi+gwYLK
mjTwrLGOhtQSoieGmt6iGWegWIK+Ak24WNbKRznZTbDXGpGlb2PdQMhfimjGlLA0cZtV217e2/lk
fGvl5EJ/JQ7bWL5L+wFaEHcrLrCQS1YHrDObBCRJ4vh6KWp3FxaGgdYwKfRDNQs0565/rAujId1K
qOsuJEV0R8/XLkLhJhZmK/1R1UdkZjRZhQfAcqh4TYE5vk6hdimo2Q5EN/Y5ctsODJbz4ZTGwSoC
IQC/rLATQpwKWsiBOnX9ETftQnl14go7DGk9LiwY1hSbzkerJq1W7FCTfps1RNJBb33rsHx6uL6E
F07Vk2nGAjriUK3r/W7NCGk6Sb9AD4m4KxFx90kdudU3BrrwGrEtYLngOoGrs7V6jRLb6CvLKKU/
25E978kMdAJdZDVreAymV0sLCq0zhm+iaYbtfn2WlzYK333pqHHIKIScr2XKPyl9o0tfVdroI7WG
Vv+axCL/pMMXKz++fjBwDwCcAD8ABF19uKBxgsEde8VX6lbx+ip2Y6+oKvWm17CXvT7WhesKRgaV
DfrX7Mz1dQWPEaUOLF/9IHWzfdq37V4NdPiO9fRz4nhs3MEX3hi61gaoU0SzoWIs6/zssjLVtkWd
RVNQNdDDd7pa1XtrttI3OHWia1j2CjqembWxc17WkECp0ZsnmABboRnLj3o2aIv/4kikoHCnZJbq
BZkayl1SaY156KwG2XXI8paLeEE+/FB06Zz0ppmMjWDm0szBWQDaBZwP1mI18yQfrQw8jeJTKs00
PywkaLM+MAckfdJ+UjHsC4Jm5+Be+eH6J750QhdCwlP9CtrLajtxFMO+azLFR+rfustiTIYDMveN
+V0ahaiYLiX4Q8ZaXdyNUs5m7RR8WWxe0Hig8yf2eec29sZAl3YskBG6ITTbURZeRQwYABvok4ZM
BwtgL3Yh2rlR/9tA1mpXB9kWRPTSyQc5AhYC8Cbv62q41o3itBSOC1KlMfZInjWH0UaDYor7f3E4
lq49sTZINQ7+aijHpKWud6n0u6QFMdY5cfdeDTMD1ErW4UmXGyXTiyt8W6/vkAtLSjgLCIOAFulk
Z7VD5oKt387MsZNt69O3TT2Iz9anFDn1HeXdLQbrhTVdaveGgyMHgdJ6PDOljO/wz36qmSOyHVq8
n0JHUO5stoS7L2xL9+mmAcXG/xZo/vOzD3gAL5W0cv0Shfr7VM/D287q49P1BbyQfi8p2qJaDjQH
CODqZbeUfsD1qHX9Jp0xfMhaXWS7Tg8NdL9wE1bQ50dh6WascqNHMw9xDfw8Uf+gbjZO6cavubS8
VAKotYKt5IisjiKGFFg30J33A/RP75wmbg9BpQX/uIG5BdRbyRg8hTRo4GOE4aLUDiNltWd1vBC1
IY1dP3aR2zMobB1HFG2X0qsVIHRmpHs0xfJdGnSdj/5975XAZr7UYg5OMlWcV9d/l+iK76wBwbLN
NTU6paKE2v8SjTRlQqMUkbtT0dX9bUABcxcpAeDe2iLa5Xmt9tc3waVlp+1DjrGcXh64860GaLix
OyycsWCu6/jNYI1GSoxngDnG4nPsXx+SwHx1eVMALFL6WfUlIhGVXY7olT8qbnkTWqNw9kSgw8NQ
Ygq/MdiTM9Eqy6AtQTwJuR69F2O1p+IBX5PYMaTfQKQzdi4lGDy+g05+wf6rR2JVHRL9UOMQNHsh
khXyEAmnVG+syeq+hqVTtF7VpVbgOSNSg1zUWpad1LZDSpnWDwRGOVTycP2DXLrWOJCEURxJaP2r
WtSAwucA2dQlYgSgro2j4hE0ooYJYsZr8NXZWKRL49kqpGggRAIt3NUa5TJCcG8Ope/Gdf1P6Yro
m5okxTcgeum0z+Pe1De23PIXz78KQDOg4GQVLnfp2k/K5miZIRKoPjVUqk8QiqKP0pSVuifrSdtD
U0Z1sgcHZHyYkbfb4qO9vFxBn/zFVvIiM8T5jg/B6HZt4Nh+FQQOcqlpftO1xpZp1stzxShAt+ks
k7xTcjsfpUmDGm3HhlGSMD1qc2/ssxpYNQjFcePmvDihpVVOuKSTfi7//ixSxParC0EU2z4WOvbO
hQzglzp0wuv78uKEbBXsNgQD0ImrNwlQqjo3k2X7oV3n+8bVql3dq+LGVurXRy+sHWEZgSds+Rcc
Xh2DhWgsB7oNvEI7J1enQ+liRTdPhfZvZkXF16F5STK9DgDzjMB3ESrx53D8gkIsNmrN0JycpBw2
LvmX5wz+24KUJvqjeLQGD0cmeMPZGm0gXkV7E2m5c1SzZNhhnqxD3kLN9vr3ujAelDXM0gAEss/X
SjUyFJgM0arw88JSbws8uL0qnZGhFYvUmDW8/h5xFlTIsoyQr6mynu/CHHkUntDW8em8qQ8dTe/3
5FNV80ZmvflLlUWsb2RIF3akxorStVy+EXfK+YjBAOm1U1CkCpVu8qICGVN6+fZ+Kqdy48q6NBQV
e7IxQkAguatnCw3htkWKxPHnfHZuQ7Nt9nShxn1u5P3GUBdOM7VD2BhLMED2tzrNiVsJq+Xt8UVP
rbatm2Q/1kg4v353PB9lmfCzO0NoMYjeqXF8lGWAYbr6RNtx6j9OTtT62BBb/2I3WrSWLa4P6F7r
iHYgkJloKPOtCnTBjbxw308W+vkIieOQY8RQ469P8OIXo6fk4sdKIvSkfPFsgorT21T6Cse3cZY8
IPzWoYHWjDTaxnTji73M1Oncc86WXhYP9xq82ZlxQ1yQs5a1qqPcT4M+MdiRCQZqOAII1S8dGuAV
Na+9Gdf67+szvRDNMj7UJAtxGeAD68pLW+C+KCzWdrARDfYjLUj+cau5M/ZJ5NjpLtMtrGGnKqmH
k1PrdkUgJJoP+MM2tyVtAxreCIxmG6ty4ZWHq0t6scReRMer9yKvp7irR2FTDzKn0qNpp72Na2n/
6LqqGXZ0vjF/cETf/dEqky709UUx2L+rGAOM/nIvUPqi77EUNp59/gyQtFW5RFFWrTT7MbWiHSRf
5eb6KJc2GXHaAotbosx1sTIMbGOMFJoPdlJN93WXx4e4B8PljOWv6yNdyNUc6EWLhyvlNZ4RcT6h
FolPdIhNxwd10b8bcjqmO41uh7Ub89RaTGNjVJzdYLhBUsL65GoDDedW2WolXVhX2LoLWA7cHKXT
1c/oRCQyWUyun7sYhXQJokX9lL8apG8xWQqWhH98OgA/55OtLSPR0dB0fYnQn3yqWoDHnpx2yxh4
2QarbYIkFZ0Ih14D7//qXg8XIXjZBtKHblCg8dgootrXCKZ8TlNpRbfDot0stFbdKqpfeJ3pN9Ns
IRMCibtWE5tqmv95kbI/00R707Lat6MdBm+NoG53+eRYGzHixf2DQBz8RSQuqHStjqNd6MSIiUb1
whD9t8SR5VsEpZFiRhnOCwc5HsyIGBW+qHtqkhgJTq3d2jyXJk0FlRoJSh+U9le/YTTaeW4ielkd
chDfxrho3JNlZ7HrlbkwxIH/Y042Hp4LR5QQnJot8gTcBesvTAFgEJnLQ+e0drerZ+Q8ReGWx7ie
io2hLtx4AElB3fF6o2u3FlFR1WHMzYnEwupC1dgpBMbfEGvEOwdYBTLnc6A9AAFxbMyRZDr612+I
SxN9Pvry789uPGFOXd6ZIS8scLJPaeQa/zQ8DaYXZiYWB9cHu3QNkDGCFQGcSyF+dUB1OpDYISuO
r+hDcR8ZyfAG8L6+ETJfmhI5FPW9hUzCtXc+JTXBsarsJq7XyawPhoiC3ThhMBVWpfwXE6KjRgbM
5aZRjjkfygiDeVZToi5E46ubRM7R3kHy+V+MsqhjqE/t3L84vGffqG3jQTVyFKjDNAtPc5IV+zmq
yo19uLL0ghgJyH8BaLNwS0NmDavh/VdgTrnyxnGUCCFedKHc/YgrbutNdUw/KOlHZ17ks5VgNwWS
pk0gFav1da11fmQROsTvBbyhfp8pvfnVDEvCl5DTKnywnjWSjMAx7QO97yK46xMQXzszNOvwvSZR
V9vBNbJirwU/Z56UCIevnZwshO5Ho5/QWjLV9IDXbI6+RZI04mDCb6uwCTBlsSfMAuoMRnH+Az2u
mt4nUupbIp6rzfu0PNwENNT5zqzP8u/PvgL2Jjyc1SRv0NRaNHwxrxGoMm/xkFe79+8w3O8UqRkK
Ws/5MDTegL91ubypDCVHoleEb0uUbiEGRz3o+esH8tJgMPhYmeWcUF45H0zrAdyoQypvMNdKjsiF
ofiPYfEbE2edje21uuae5mWTT4IWQF/LXkciiI6hESlDeTMh+rwbrKI4ZEnqHKgP9BjsGNZJwbhl
X9He/+f6JFeB9tPIhJRMEyNwctrV+9GHGf4LzuDeVG6JEUs5JaYfZdG4H1QgNooT9gfdwnhF4Mt7
aBTEJK+Pf2njLCBZkFSgJPio54s8aLOKplfj3mDnFd4OoTXvsADMjtdHubS+izwhTNYnaMTyqZ9t
TziQc29Kxb0x7NoOPAw6kZM1w/RbnEZcuMrwox4AhVJcbf/FJgJToMObWUKFdZarFG44x04mb0zE
4E8YqgKS7FGgoBqSb8Qjl/YraRmLCF+GXbS6bxujx4Zv2a/SqZM3ua7md3jK20dUMI3d9fW88NXY
qhAbKCcJ8HurGG+SI4g8hFBvnaFqPleofHqYa/Qb3K8LX02ndE9/CJlCgBKrCVmo0mKEYQe3oneS
PwFs1hOMszA6lPXgfp+1DMKRMPPwlCV4nr1+hhQKbEIOohxutfMdYyeo2LdQ0m/LojNPqujEsFeN
KNkqTayDyOUAEolC6STVpW1ira40axxkgBZ+cFvkTdMftMpG5z0Ax5buKhuFhR1d8sg8aVpftvCU
KxPvtDLPHo2kRjDy+qSXw/YsdP/7W2CV0bmiekdScj5ptwUxafZzgLlSMB4k+gMzOsFuBJtdD/Kt
AtCFz8utyttNCZpe/PpoTGKKDD0MoluiK+DOqe0eiUysQwbu/ZOo9AoDHKia7RDoGydlWdPVPMks
CdhpCdAyWWcKI3LiTqjW0W1q9a03ar15gu2VfDQmIe7Suf6T1brc6FZfHBOgA/gs+Mu0kc/XtnJz
rRtSPbxtwzjR8WLXWsDqujuYHrDr0joNE0Sk3Rgv6Ofrn/XCHb8k06iswF0RrPn50HOjRG6MYclt
bHdpi4dZElQA/4GvPhZJU79FSmj42c1J864H76++qUYJief6b1hXVJa9tbwxdHP1pVi7zj8jTaTd
IKLodoqTNnmfIi8THtMww2CiKTjPqO7b+JkoUgt+gsoeH0Zz7GlfUFEJd5yK/sPcI1O2cZE9de3X
W4EtAC6EDhqt0tXxm2meLTRX5cZ1aBfeRkUaaV5hFXaLFZmS13dUp8pg10XYor030SJXdiLhKKIt
NKYYOtU5vuKlMg1yF2M/9kEGM04RTaNZozd2anvbaY2Bf6LTO4WnFyFPm9updbqLcV6sd8E4OW8R
O9DxQbZKdd51ahL9SminsAdn62fWzeLRLKZBeFqLO6CnNmEUH6ADONY+6BSz2eOVFBUHrassfT/0
nOsjJdfxcwH81dhRgAz8ojBRf8oiTf1elZH8Jysl3BML2R2PHqb1MRpS8RN2v4MSARZO7p3MZ1tS
wSobiQLn3H8jx4PakWBj2O/TALGGQ9ZRtHtjB2UwecUAMWHvUsL4NIbUR46zoYU3CBQ6v2FnaMiq
GXX7M6v6KdsVyuRg/YQBAcZFQo0oYBnV+Fmrp8Y9Orj/mPshnrBiur79Lh2BJ0wDgnoWNedVAIDo
eqCXODHjkxfb+6LJx0NcTvIeGTbtIDPL9Fwlz/HyHCGf5I78dX345XCvdxmJgw0AD/gITazzEygn
pDBrNwtuc6OuPEeZzDeSQP/j9VEuBADICNJvpGHF47yOpSYn7h08WBgFDBdeqioQWkbB+WPeukEv
D8XDbFFAowezio2pDja2dBNeCjwmDm03Gu8xaBoo0srq8G9mBUqSaRHdrHHvqGgQWcVBcBtnQ7uP
IpWuX45da9fjJHV9qEuPMc2kRVMLvC5aFqtXvx7SEC/TVrnBtsrCEqfLDwoWtR+Fkjf3I7o7N5EK
qFa1ZyxqRi32JiHTzxs/YrmO15uFTYrYEi0f2nXLu/ksWK1kn0WhRnDVaZONrVYcEZcjLPCuUdO4
OU5z0WWnMcE5HkU3Xo63EyiPGTdpMXwrKMi6no7Txxaj7dL75Wo8IQTRvJ3rvr9K5d3mgg5uuUX7
n+gijXjhpYH6aTEkvUu7EmixPtBev74aTwz61WrgRQGsGe900ILrsogm8Qs0yblvZVtV2b5y3PZn
YZjZjwLh2G+53lWPENPS/FGP+wLR+woeEGQeK57uZ+zfm53btvbjaDrxJ3qdVepl9qz8wA29z3f5
3GkfKe1MmL7mVdV7KhQrqkw0hqFIW+GEu69S1se+MPS3peE2YBe4FCMv7GL7Q4xdkIkxdAf0dAjr
2NmFc9h8b7I8T+8yS6S/Kfb23zM9tcuDQUfB9UZzRno8deFIeMB94sd4qqrfSkyjbVc0AgNqJ5Ch
udOyMBaHJC9kQ8w3FT8aRys0atG4YXr4AGcP9E2U4mvjmMXdIN1GfAjmMTlkRjM3d1Uzxr/gWZr/
REE4/N74IC9359n3WB0R7ntnSgS7czCTH3of2Yeppv2RG8nsv3qkJU6CSQ6cmJL1Eq0+OwcUqYhL
2igGGNJAikOFxc8HfAJzFCE32p7L/bvaZI4KWpELRqMCty5f5E3l2AWA3tu+cIu7dpYj/ob1FiXq
wqUJKkzg80IiuNCGzidkyz6x8IiMb61Kdl8MmUT3uSujYz4MyUa0+VT3Xc8I+CDLR3JBI2X1mabM
ypDtT9NbS2IIfch0Q3G83CkCRLgLV2MjJ4EtPJa3EL4ctaa/xXwnyvfQSYIvaRXHozfluvOrob1l
esil5OUBCMP8mOpuhyNlU3AaRE+G5jWGEpw0ZbSEV7u1if5hYqrvSkB8/d0snGa+a8Jath5BFSZq
kZrpv51sqr9ZihvdwLisdRzcXYz30Mr/as1y+CoDdfgTBXS4vaByKKmHravj8aCn33L6C8HBajoV
gydzar63iWk8ok0139vkalDgZ9Wadno6VxvP65qFtISwhIk84DSMFsWP1YaU9OjDygzi20Fxqx//
m7Mz27HbVtbwEwnQPNxKa+522/GU2DeC4ziSqHkenv587INz4KUWWuhkA0EQB5uLFFksVv1DO6rL
d8TM069qG+mf+qob3+M4kf/Q6iGhZajGY+MPo9FXx9F0w++vH46NcAwiANgdXXq0ZtYVo9jCFGyo
Sact02qe3G6xfZ3WJLmf7RwtgAF/eSiE7BwTOcH1pkJAQkZi1ebeX936jZcpRV1q8a2OiuLYdzO+
6yZeX1FPh0XR3ejLf5iko4JckcIvRIH7A6OWVr9EzPImkoRa4ugW4hN6+9L7J0vCb3gOTotvUm3c
U5raige81aR2u0PnYQ0U537xAEGwujTIoBAYBRph+RK7H1+f31rE4nlHoWaAdQqZ1EtxG9zGtM7R
5/jWxGFkYJ6ZDp9VEyu0tAvNxHcq9NOh1ug/6yKcrrj3ZrFvQzXDIzgf66DrVKGd6mWodz70VqTi
ZSxzIDY7O/5+4SM9HfKmj3ms6lr6NCrOeEbjyntMl3QPvbix1CjlERE5PXR711E+iwe7KFEFuOnx
oH53Gt04Yb007ZCjNo4LKo6QiSjk0hpcH12wELW3wMS+1TphazKWQ9KHwayKOQhTnmq9U+49OTbW
EHFT/icxLkAm1fs1pHE15gCBycatLDuYdqSebW2EhK7n8c5NuXEuQZkCbJG4e4Sg5E/57abUGxhm
ajYmt2pulQfcpPunBeb6HGSZqXWnQin1PaEXeVetQgE4ZxiQpKj8g76aXVVC94k0TohqZM07TPHK
Ty0GFA9536q3mBftg2W3rhKIRSj98fVjs7Wysh0DRJO2PdWq++kO+kKHU7UpF1dGfjYdfOuwo/ig
1/Wv1wfa2pvP7GXKVOh5rTX85lRX20Eez9LWxXtAGT/UZtgDsW0NIoucBqAybpd1ATAs3dFYuHVv
Gh6LD1MbtjEcT7NRz69PZusISIQwRU2qxC8YN4qlFUkMk/bWd8OnmnbD2VQq52Rih4iSBFTtIGnw
td7L3zf2CW8YHg6SdoNY/f23sovYGyGPEkkUM/zQVCiZutokTthHNzs5z/PDaL0nyXboBAJ258it
epsii402sqvshvLFFJ70vq3F+yaf+n8b00o+ZfM4YdQ0dZF5MKgro9hgxt2HKsrbTyqurN+EwLzZ
d5Kw+tHGofFTjaL+U5F17YAOglXVPipUzt4D5+Xnt+i/AXICm0nqua5McITMds7n7Aa3pEU4MNSO
NUiCnTrX1ii8JdnEhuTir1VJXa/nAeFEpINYrB/E4kjv9XSvS/ryYMpMBIoRn5oqyxohVPUx9Z+u
zm7AZbITGz47N41WXdPGHg+v7+atCeHWCPiAjJ2YvvrWdeMKvR1HcXMUxzpUWVuBOc/rt2kIcj/D
7eZOArEqW7/PRc3fAmuOuUYedULc1C7W4bZ3GAIHoR0578Mu9HhoV5PWHCEi4Rvw+vw2ShGAdaSq
MyLrSDevi7ZN2yBDYhXiprmlhetcGps/BVaxkK9LJU19Fen9x8xdwr+HNqOIigq181OPam+PjLT1
UTlPbE+e4NqLZ5jQ3VDKfXG5FMjUZOZSHfWywq/JSb0dcMLLEMWcmTQQN8bhRXYfLKpwjkfFmJLb
VCu9n3au/TdtDoyUnaH51NS1FrhTO+3spJeXJ4PCseKZBK4O5vn9oEPfaUZNafOmL7p2aecKWBsv
JL+ZdOVQltMeO+TlzSl1aKU6sDQse1GNr0WcKm04cHNWogiDIZyjzxT9s4cWk/tHu1Prq6k3PbJp
ZDM7u2rrW7K4bCumLNOS+7k2M08jHRHMW5FlHtqJg+N74Wj61pLtVda3DijGR2DA8C+h+7AK/KlS
k5znfMtQXZrj5CIuXcLqP75+TDY+HuofKHMjSyFRbasJZbOxoFRgpzddobacQSUJaXT4KqbsgS32
ssjnvP/+hiHd0KX1ikTPQCG9Xz+bqlHsREl+00fdkK+DVncDTMGb6VDh8xn7dR5jYaQNw3BN8eZF
zCfOyNKPau+lDyBvQG1OfRJ/QZVG/VFlev+lyJZqoObdm8WBvNem/T+0+U8UYzTTV+BT1MjsJEOE
S28So2OqKt4vXsfTe0tVhB1UiGC+N704+QgWVgoq6XgA4+CSG9Nh6bQsPwCzdu2jE/UGMjhxpM9n
4A4FAkwZXhQf0PV3s6CZWrMJGk3Lu8BFFWvkfS/dC8tKNb8uRmnO/oBtk+6Lcqb8ZYK4enALi3/9
+udcmefJs0+uQNmTmE65F6+8+wWORIaPX9mLW6T3Ot7pc2RfkPx1PuPI2oag2WbOvxW1vXWU7nG1
39Sp8jjkI3zhJMmCQunr8mKPymgH2H15D0KN8h170Gf9tfUuAHFEqo2Xn8O9cP8jp4glVqaeay5C
JeO8tLE9SnmERDtE3egmj1pmROqxRv3hfRQC0QvYTRD9kr7KPiMJmv7rWWW+PNhqgu+9rnZAqLPG
/O5CMXXQ+po9cVCHxJ3Y0WpVXjPKjcrNc4ZsCICWx1UQuks6HfPQbtObQtrS7sSJjcNLPEQ9Gp07
JrkWXbUpciRzz2fQCi/7bOYmpGhw0Du360ZBhaOEgQjhl8cZx/d+IWc7dpfKbbwrFtk6zPY4OyAt
GgWRmk/vMd5UnzwguPQEu+JdrnT9oaOVEThOr++Ekefq9fqTSkA1OTjgLnONrKaAY0Acmd1rnuSG
efSiIa4OtUDP98lOSq/3FUq76UMK9FGc844rMeBhg3hkiziZ5XcIlXlnEFzhfDKMUfzV5k5dYHfX
IZxhUSF3H+lezP0vVWuSLtBzm+pzTg/vi4rQRXZp3SUej23UDFkwKYNafqx6d6hOZZeOf+eZkwnf
4SlXvnPdxXtnI4xiHprYbj4ISxF/uRXqrL7IzDTnP5tafnmXz3OgtA7CX4putN8MhMAkIcfMx4+A
u+lczvDLi9sw9+VtROo6D2h9qtMh82btvWosres7HrfizsbauOFpf0MQM3kXy6r+/Rcfak0Ry1R6
V12tvXOt57Xnd6Tih1HjuytpWx9i4O87o25tNIaFsSC9x6WQ0f2wYbmIqGkU9xorqGEJGzDHKJGC
MCdpJPWopbh5GwYdgmoB5tLjg6ONDfpq8x78cuPyB2tFyU6SCggdq/k78ZwLug78kHAykCtNlydF
n7ojd4311PUq+k1O7pwsa69euHHzMzDPPigwtLqt1VFzqKV6RiU3uOoVp7AVagB/3DypQ2Scd4K4
nMTqMIEBlNHbhEBnrvuQU0GX08xGsJIoHv5h8uwsAoHmX+q3mCI7qCykyx8CaDSelbVKEzExuBQ/
96OyfDf0pjJQdQodAyZLEqrF9fVftxHaJFoUQSVwRVTdVsF7xtuPXmzsXV2lyY5pki83YxrznVG2
9jn2onSmqO1Byl0vt4Hi7UxSdBVCKPSVEif/PKdeI9v4vXeb+tRxfWHFyV7a9ZzxrBafXAiaBtmh
9Ede7TDqdqOmR6VyrRbOOsBMGrKWyFo63FpuPs5GZLy39RA72lJTH6Yw0hsfpKUVZKZiPo3CywKk
1JT3njEpp8Xt1U/R3GIjgEH7X4bZTuc4U9Kd1VpLF8lrHzgO7YrnxyOt3vvzKbJMMRGQUa5J3kcf
iwrs4dEO2zmlE+ahDDC7o2P6zdxV6BBZw/z3BJvxF5Gz+wj2mI5skc6a4zex0XlHWwut+kJSmuqH
0KmGP2cQc3QAHWSYutnRr7pX1NE79PCVgwiHdu/ptpGTwsniViP55Qpdl6d6D71yLzaUK3Elu4oF
WPJYmfkvMU3pZ5SJtZ0q8sbRphHAc0k+umn+rxYPjc7ICDvG0400+wm12qiDcuibDxGv8TfySP/3
S/Gx0DqH4IFKxf2X6sKYpDK2les89QKdhjw+RDgOXBZr2VOA2jipjCOr0CSFqLWscvsyHRFNrZgX
Pd0p0Ba9P5SzZRxejwebXwuIH/sEBil/u58QttLgXOKC/DEDBVLVS3Y0qSycIxAqh7jU91BvW1+L
dpwsmdLMRq/rfjxl6ZHKFKA0YQT2BwvIy1EZMCSM2vLttTcL31Vw8RTxpX7cKhSYIQozWSSnlszd
ozea6qcxddOrlw17vgebs8LulqoPnXpSuftZad1IE6VPlatZobffK950xSCl/Z5r8RtF4Z93IBj8
/x9qFVon4CB4vgqOl15EJ7pHVGQ8O/kShYl2fH1vbM0KJQuPqwLFdDq297Ny3H4a4TqFV2GqYez3
s9EguS8gNDuExNfH2rgxKDShzkVRWzZe5G/5rdSEwpMugHd41zzto2NrLuIpzgdxcKzle93Hv8xW
G3cu6o3p3Q252vpjsVgpiATvqtkJWraFrU+fyoF3Bglqu9fN35ofsksSWUPiThH6fn61RLuocxle
K9cunhQ3zB7SujUfCrsVJ2uMRi7FxdkpKG3NUPofw1kkHiPudj8o/3Lp2j50r0qppjc77inZlYt+
Qm1pj4eyEUek2gPq5Mi52Z4mo9lv3w8h0kRrO1JMnJW7w1KZ0WE0ujDQzCQJeMa9kf0rjwF5MZR+
ZgVyeH3P994MW7qovWuKdO8p6cbln7G1vpldp98StJF23mobKwnSER0+uLCgZtcJTaIlWGg0EvYR
x9kjl0MZ5ElXnHuwkjsnYXMoqVgj709e2OsDXiZpnkNGuBF8x0cD/tcTFQH7Q+8a3U7w30ClogvC
WiIjJ4/4elqWnUXGYofcMeRSCNbkSlBNhYmje9WdFc2ZeZgso48xdfXUGFX3NUf+PtC1SnmIIsov
r8eArZnT10K4nJSRku9q5kbN+KWnK9fFgUE+Fzm4a09VjhElyp1mycZxdCEJgHzl2uNFtgptQzOE
ozNMyrXLyvmxasvooiWKemoWlHGa1vowKaXYwSxsXOiM6dHr4GFAYry6JNQWAWB9mZWraIvo6M1F
+sdC2rdTntlcxN9GWS1ipealPbi9ckWzKuFNrlM1E16d+HUygCN6/YttvSzp2VA2hiZO2WDdWO7D
bIGCSfkJrRznx2JU1nWkzY2iOgQCEmvP+FCrrvvQhZP3VatT0wmSxQDVVYfi9Ppv2Vxe7npJ76Po
6q6W12h4zAuD1Kya1ezW2U528yJvz714c3llDACWgQ7LugSqqFiTiLyKbgjHTzc3A3vhWnH35GEg
sHM6NycEyIvZwBAitt6H1BFwn6hxYL25UwwakrT9kg35p9dXbfMgkCVx+MHnUs67H6QzhNe4IfyL
sDEif3ZmrG3s1Dwoose1PkvaoE/jH6+PubWGNJaQ/4PwRENWTvy3uwJMizY5EPRv5hxhWjLomJMs
rGYaZnuUjs2haGroxDce5GvMWUn4zETEpqA4AjFxTvMga9X8GipRu7P/NmobsL2pFqJBQkl+jRDl
edeUas3Ls9OW7Nz3rnp1xj49jS2ybnk/im88J60vXTT9h3LlMyyJQiWPIJDP9+s5TtRbRriz1zCu
vHNp5unBSfp5B0OytR3p8cu6v0TArnuoaRRro+Vy1MEA21c0VdVrqut7hO6tD0ZEfk6VqFHoq7no
WLlNMFGVazGo821xm+wnajbG0XYm7T9sfalvoYNoo1ixjl3arDa0/TPlGpW5e5A4Fj+x1f6MAcJw
SlN8GPOy3LOx2zpvNL/AbMtUgsvg/lsBLfPiRgXvo4TjEJQwPXwzLoZjail/2O4MBh+60U6U3lpT
NEvkY5yoBYx4NaYO70YXWnRzEMb/lJZNEphG0fycneXb6yd74wxQ+AJgJL1yUbFYfT00NbWqFeCM
lEKPIhgTJi5gSaQ9QaXzCj/ByvyT3ZnVcoaMufeE2NigSOmA/afGB5RgnRI6oqvHVGVwawJR6muN
CmhO5POe6ffmOJS1aE5LzNFaHMUsQzuuWyu6DUgujP5gjc5pnLPw77evJY9k2L7UNAATrN7/cV7p
82IOlAczq77RM+2PNPcSn7ZleGtQ28FkEj5eghvHzn7ZmiCz45Dz9CPNXu1RHT6P3YYUMLHAHT7C
2anhUDR719tWswvMH4UNGL/kQ+5qGKfX6PJ5Jp4ajbVEfqHHNdD1bpg1H1yfW58VL29zUjJtqg5N
Ow/NOc8WSxarp6HyaQV13oGFA76ua4WWnOyQyAzRJ9f3+qxbeQ7BCB1ilKh4U68L14iG1M5cw2ON
Y2HDK0nqFpVBw5tyX6nmhWImxhLOEeGJPPThhowTNdx4pE2yGL0TGE1hVDsp7NZXAjBIuMcajgez
/PPfblEcXSNLIPtwzU11fmqpOQDJn/Zy8s2ZA3yQDtgELPbE/TBWNs5qxYP9SlzRLhP16ZtbTOUh
suFYYA+qAx7Moye6wpPvxf1wVTuvPvT4IuxUSTd/CWmXlDahOUfN6v6XjFaPF86iuddMmVOu1BjU
AGRxK6kPhT079qWJqv67qqj17If4a9rHSius5mTQ3Xf9VLFHsfOTNgKrDHJSnhrGKCTu+19EwM2b
2UrDazon2amhUfxoiEk7SaTZf/jaGOryZoFzjPi2/Cm/fe18KcPBGxPOpKPGR6urxVGZ6j0GkPyY
q+o5WSBBlExJB1CwyganuQiNtq6Vq53S2UcUA7MJFX8dHf3+Q7WIn6+HuK31o1IvGUcybVk/dT2e
0GVWOnRK0AgN1Aa9iKoYhK8PabZDpn5Ogn6bGvpgfCBg1Ag4sYrQeO4XEGnkqVrs3L5Agqnwjdba
j7MBWYg+DPqsZgqWAPzNudKn5NBWoeoruM490thEDt/slYOqjBp8QTqiuYhKP1yEtVOtWaUG//sL
YWECrkejE2Hn+18YDjblqhiLdU/oPSCcPPO1w1EtYvVISrRn1L1GWL0YbrWjsDvPEyB+9qUaBu1H
2JnGP8i9DPmph49qBz21rDNtueUvx6gzHGtdl67rVLpiL5CtdsHzD3GoI2IUhlQAWMD7eUMugvtp
D/ZFGUX3lxdrCYCBOnqfwm0/vr7hVjHzeSikw8hPJNv1xWuHLx/bhTs7l1FVjEC06nKIYozDXh9l
dYqeRyEe66Td9LioUt1PCEvAMXHBiFzieHaucevqBwPbNYQ6y+JDbQ7xTmzY2Dh0qMAPyN4uFejV
xgHCUHWVF9oI0y39QzjE3rFZcuUJragpmCyrwAap3ZMm2vhqkspNrg5ul+Liqs6gp14YuQqDGl0W
+mlRQb8dFeui91bytpKGXE9YUBjAkGyhS7eGCGdqv4hBCOcS2RQTm0TXn5yyndCcq8XlzZ/ubqjV
XgS9NHRpHbNBksoLkB1MDkNVRufYbdMA7+u9CtzmKvKYAsND4YJ28f1WqSYn6zGtwyavEjkN36x9
P9bK+KW0w8PbZ8YueQa+YRW1vkCo8bc1BkXRdSyTwQ+TsabO5XYPy+gKuNvWHkVW/vJVvDWQP6Iy
xI3NwV4dgoFOn4FTSXQ1GohY1y4cii+i0LQySEtj/E7E97IjApkuzwRh6A9dOuxdzxunXXLtKUbz
8KEqvbrNunhSUZByo2tftdrRqpAv5OFQ75x2uSXWE0XBgZ4MQhZgGld1JzRxkqxGAwRNrq56NKp4
eGe7i/POaWz7MQq70juwQl3kO7AhPr7+UbfGhn2Mdh8QKlrIq0Wml2ZQcvMQWyI9iX1HV5xTCHHl
Q5Ys3c1Tgd+4aasenTl3d0Lp1s4FKcQrgXKt7Ljf79zQKcPMhZN/UXN1PHg9HOswt6ZDWk7jTpq1
RrY/BwDEG6QLMpwkEFn3Y3XoboI4K+Jr7JRejWIXFo3ol+eu+di3I26EWl2i4ztVFJVgSoJev1mU
ynR/UPKqPOhhjy+0G5tuYGj98Fi7KEGcRyqUKR3ICuTNoklPQ2c06z3Pz61jgAiwivEn9tEv7gKH
M6fC106uRR+nQH6wEkHip6my7rsdGvp3dzC0bxPtf+En/MDHVEPC723Ni+flI3KSNlLoo8y/OgdG
5nWNmfQxRbApOaL0EB5nJ/rZzvGyE2See6qrw0B3i7aMtBgAbrS6ilJ3SUgRLL5U08X5P3WUaslD
a2lz4jc6oD0/MfTIu82dV0znHiK5ci17MntgDfUsruDQMvFnbZox3PLGaEa0GIb+Sdg4Eh0KQwdA
OwOhmbGbs/v5pgunaj4m5GL2L4Uz1vljXk18TozayrdnZzhtIP/6f+Ct+z0oUhGp5pxgRgP10Pbj
JMLMOOmVZgninEqWP9heNx6TeuzFToTZyCfA+GvSwgj9SmBM90ProwwAQ6tcDLSl+3f54AqQn2gq
tIeSP/vYQkKs337nSlka3v/oRlCrksf/t/fGFCd65YlUgXOsfsnqrviiZvkXoH/DzubcSF4kw04C
3sldkMG6HyhzeNZpehlesqyZgC4rObKGOK7faho0MEix4yiOk1NS1Hw9dm4EMJMRKa+DxbOgJN8P
PKtAkTpgWpcy62L3kFZKgaCJrQkDkkyz7GyfjUiNQQHJmRSNlDCf+9FSZYgJBW54QSRD+aJ5OY6T
GADPmd+SVkyPPW2W8mK6omyu9TIOytfXZ7sRhwifsqAD7kvHKe1+fLCfpYZSX3wV+eAM/9A07eB1
seGGw6KPGJPi2igK7EnTnk5/ZDWVr3lttQf/2HqGgSQA+QdtjuO0FlEuCzdLF8VRLk1tK9G7YrSU
L42G8gRYTMO8lk5ZGYnfg93MTri92NMfWjosvxLbQMtA1aPMOdWAvMTZwe+bSp+i9A+josxPU48q
+c5H29oirkwhHJvCOkps94uG11Q9pxWOQcrURg+Z2wvfzXroYs4uqnpzKKQlYBTK2uW6wGTlY6V6
TaRgOjj2lt/TAP6uDENjQtBsStN/fTdsRRSYQ/BuOXAIQK0mlqehnoYpIo1xYfPusurS8k03Xoxr
ZFTRj8Tw3Pn0+pDyOK1uBqkjSBZGJCOerFIVUDPdpEdqcjVnLT+1lVOeltHeRTJvjMJtKwlwxES4
2vdfzNaUVh0NO7lqTlhdk9quAhgIe3SydSlK3qhoYFLfAzhFPfAZ0PdbdBxNbUqJ2Mm1GpqiuWDG
nueBIumHfj3PXvSuF2rVBHroRWrQLy2TzS2z1U9mU2ff9VqYe9b0G/uHNZWWnPR+Kd6sJl7Xujs0
tptcc8eCr0VK+iHtlursJIX27e1fksyPtq9UlWfP3q/xkosmoSibXCnxT+cJV41Ac9s9DvrGvcAu
oRRCVovH1fpLZmqdqqjPJteux7VPcVg4f2ywpCgrjI8rU+/eRVpcnf/D3FhInSSTnuua8Ya0pVGg
ASbnpqHq582mIg5l7WY7a7hxAC0H3h4lQsqZGADcr2FUL9VkppE8DQ1PEwARQZ3X1VPRqOGl6Lo3
UqSfNywES9xYJKQQJ5j78ca4jSoa5/EVTrY4UUw0LuZSGYdkjuc/1Uns8aM3rhus9OjDSGI/hT25
XX87IOHotqUdZQI4V9jopzhKDdo/sKG7AFAe/oiWGFuIBqGbVE8oZA9fzLwWbzf1Q/UNmUZpWEGv
fg0JwHzKwWiyjvgVECSzWFj+KJLiHFbJdFHrYu++2PiqjEfgoRYjla5Wh1B0jmKSykRXx1ya/ji0
odH4i+f28Yl0eHJ+FAp2q29UhZXfFlQ/gEqUMGhQrKlmjjFGGZTZ6EqHBEeTLqtOM7H2hAf7nsnq
RpRhKESNSQx1CoCrLILkXowx0ilXp0Ddf2mm8n2tVtq1GpPm+vpJ3BxKQuXQWoLjum5/LZPQslLn
aTuMWLYvos0ewjpybwqt9J3O9tZQPI8wNkEehNLr6rOlyMriNDJ4lxF5kyDCUvkChxx+UwYe6vVZ
bVVdqWZRMYPmCQRiXYZRTCwqENr3Lli+6U9JU5vkX+V4HACtB3kdx0hbtNOxDpPkUDexGtRdsodh
2chFUYKlEI5ousw1Voezbd2xEWojtfCr4V84nsOtnSbzAK3KDGYzGT+6Vv4rFPXw5+uzlwu5ygEk
yJioBxwIJvYqCi2xVSbJhAh/OoTdJZwN+4Mzjd7eGssnw4thIFVJQ3SXZpG8Wn4LPtNc9cZEyQ1f
HDMt/KqFe3+Yk45jqOdG8w1rEvFnhxD1n1Y38B+YIkbPZYrLsjxBdErts9MtXryTAG0lDTzApXEY
Dw4Jc73/WU6vZCSa+KI1U6VHZ69zkDCz6wyin4WXyXCsRe+GB29R4SSUwmrKMzypUEixoeWpALEy
76zUVryCisNDT5I06Nzf/6JMy5BTBCR1aZsmfZc40fKv7UXLuRzpqaIPWP31+vff2Hi88+hmgxQj
q17XjOLRiQA9Iok+NjQ3PPtfR0vex439ro7sPxvN+FEWyIK/PuZGHiEfXZK/TWuFyHU/xxbRzaJJ
J++yREb5rQ3zOQAzrR+jyaEWulT/qKltvj2ggKWSEnYUx+hAr760beQoTUQlXpme+EY9B+XavMCS
oFn2dEU37lkqcGSiMkPCtWg1O7ux7NJKTfwPEnNIAqXTu95vbVFNfg2/yUXLs7OGQxlr9d9Rs0Dy
8vJG+fD6Em/ETwQCeEagcSHP3Gq6ZZMpQ4L6+QVcqA4HL1Xtp9axQnxd7a4udzbt5miAIqjEcC1g
sXH/QYdEGSIENMNLgmDIue6Vb0YlxtOspePOid0baRWurHZaBtOkQjAmfRZoVhl9baxYBImxqzi0
cRIB6NBMhg9KzXwdsvIRvIkIeyxPc0CplR6rj2QQ8cmdSyjJ0JN38tzNqcm2NWVr6PhrwmdlGNR1
sjq8GGoKo7kEJdMf9bbLfxkwTfaMvLbOILUWjgK0e47FKttNCrVW287GHNO2wKB2U5KLJ497Ij3o
81xRahC6FvsWJm1v1OSQyRGXug5qgySaWs8qxEHjssd4Vjj+yIMeIUm6T0WZqwG9+jcqdT4PhTuU
JEVL8t9arkuZEnt2Y2xr6zJaTgD+OPZmpF603t2rs259PkrvdN9kMYUk+/4MdGhFVRP96UtajtmH
XNWAL1ezEwxLVe9hfLeCNlAAlxlJB501cyEyU2VByomHVxyG6lWvw6I/Lbzdf6lZFP5bx9XQHiI0
dP8kf8j2XJe2ZkpvjJyJ6jXjr+5yjz4VOtaec3HyOX/f5fZ0qtzW9tF9s/58exjjMuTVKbl4LygM
DgTsxKKpeSn7ITw1ApUspOzSm9rq/8FJD21Hkkg5kKz43H8/Q58hiigM1Xru8ogE8xB0WBGBuEB3
cEibvf2ycU3QOJX6ShQ85TPhfjyAQkWfLK57EV3VtZD1reVLjddUQz2+jL6BYeHyaArd+kltobzN
epv8en1xN1I/wowKgoFUA+jj6hfMUdcgpIC9i15ZTtC0XXYYcmevv7+xW6jI0ItjktxH5irQGO7U
gXXEVK+fXEB5tRnj9ahPZ9Gke8JFGxEbKSHeJ2Ry9DrW0htzMyyil5+QIoQSIMVTXRU0gKVU0nId
9GIPiLU1NSmlBkmUbgLq9PefMCGhCC2UFC/WqDp/oNCS37oKrMqgejufamskcjPDA5KB4uMaBNQN
SlLXSxxdY8tMy5ODeHQUaGnktic9EcWe8c/G5YC2oXyoQxp9KXA81/SHiXXKpQdLceKhG3225qn1
RRrb6CGY5sEz0BR/fTtuzpEnH80w2Rhb30i13dQtymq0N4axvfLxwifdK+33uI7vYQe3zh4yEsQv
ycR6gWhuncmcx7ah1kqPf6B2jErR2bWaxPYbBdlcQHRzaaJHopo3feidKRAxkJvL6xN+RhKsHkX0
AHl9UeaRv2WVKeZJ4xid6Ci8c9fOnypPj/6eFaMQvtmk3nSgPeBxbvQQ9d4lUcRj1FH/9kWf2n+l
POae8qzyuquRWUpxcJbJpldjAZfADFQxxR9JZHtFgDStk/hK3DdfajSk3WBsO1X1rS5Fn6agC/iD
7qz4SjZQKCcUULRb7jmIOiJtWTw0UBjfyNeVdzJhliQR+DbFxDXnJsRufLYnampVPEZfwOsVAaUZ
92uu6Hso/K3WBskU7zt0Bmh/rumSmpXWuoVV4hW5hZRP7OpR74PNL/9p405/SCcaPad+QXsOapw6
Z0HnicY+OUVcPLnQV6o/FLVSH7wM2WO/t43KPNqWSJ4i6ITx19e3w8b+B68ga2MAcMmKVrthIswo
AEuVi6fmX9LU8M7VjH4tEhjGzsbbCPzkmSDvaFIia7OmRXSD0D2IuBzvtMuOYZXPh6ZEZOr1+WzV
VQCoPo9ACvaiIl9WFVSq3GR7J+b0WJeo/dhWGfqDp7H1RGGaf1cwoo6Tnf41DpioRL22Ezc3bgR+
gjQIpZ0oFZLuIzT+FmpReAoxpTSSi2Km2eiXSbUcAYJoJy0top3W6eZHlE19vJPIAdciuC3CT2PW
zsolxYDPL0LUU0xPgfSlhO7h9fXd/IqktcRoPCyAudzPrV4mQ1i9oVysyCkuCdrgl9FrrB0g29YK
Io4iQxSgMkCh96NQeS8GCfa4jvC2P4IoHp9aa0p+6IhFf85NvJp2roGtabH/JULIkdruq5crqud6
XI2hcsENBCOxBq9AvQMU+vribdxwKFGQwoIbh8q15udM3ph3mZJQoE2n+DLjeB2gTyCOJGALJYKp
PxsGbYa3Dyo7rNSZ5C23RmLU9DdyMxppKMaRfYxUJbwZWlu8yxBMuAxRUX9EO747vT7oxl0nLVLJ
vgBSgR1YbZOmrRN7mkrwSHFSfdXi2IC8ibB8iNHIYVKa/GESrhnEExe6VvwXN0jIo3Q40GaAMrG2
DlCTWa8iq+YE0uF5V3RVcdC86lfoUs6SBuA7S/xy9xDv0b8CUQyVh+fR/XYVWqdVut6Gl3hx9M8o
tsQB1tvzzil/8f6iMIBkjSQLWWgTvWBW63VXd+PQX7yqdf9oBpwQwOa2hz7rnacaE6hgGSvgZeA1
3pxOS9IQQRUdCvpw3lqXJO+9UEDj6y/ovvWqv8B7+d6GyzL7TmGFe7STjYnKhxf6fDIrg2mxWk7R
2WokioHRCm/xU0DP+TFi/D9F3bt/uWrdm6eoNZzRnxEA37u/N4anUEhiRNuK2t26rtQvsTGMNIsv
pEpGUHbUC3x0xVs8BRNc6ArAYhUuTTe9z3cenlsj64ZKPV4K/fPSvZ844qTl0I7NSHANUVhwq+xB
LcwaZlhejGdtidyHpqn7AzDY8Pr6gX3ePXdpoYPVuUTWgb6RT8TViQ1dtBgh1I4XRFGHW9p0ZnqA
BaAf9CFezgjjK4+V6I1v3twP9CeS9iRUI/Rru10wm7Abv62s+GcfFt5OKHl5o8tfBveJdjbPAlrB
96sS4X+wYP8+XoBBEELqvlQyFPHEEr0fnKm2D1rFYmINWaWzX2uoCfqZjqgDfFxLiB041IsQzo+B
psA55xxwFlafCB7p4sZCHy6oNNlf3cL2/KJanDNo8uVzg9zNlx7Jpy+vfxz5f7r6NtwYsk2DkiTA
ndW3qRWqheCq+wvyiM6AFYsnrrM6i8+TWYzGsUGmoti5ql6ENOBtMEzANPAX7yK5Dr+1TsSYsuRR
NVy8Ar81S0/mo0oF9Pj6xLZHASprEdZgFsk//22U1um0pHRbTrqXeX8bHglwpy/R3g6SO2S9frxM
KElz/dFyWU2mqhO8vMN8uJij4557vYyaQxHa2ofMcPhHR4yd6o9tYSEXXpYf6rwvXcSBi/pn6ZAX
nN8+aQpZUh2GhzVAvvtJ1//D2Xn1xo00a/gXEWAOtyQnUJYty7acbgiHNVM3c/7156FxLjzUQAN9
N4vFeuEedqiurnqDKdyyxUHv3E6uderGuTrSB7xVHb82tajDwDCFDsD1v9uo6LcqtswXnmV1hZhD
iUjD4rbOjXT72c6kkkP5HXVe/snM7s4mThZp7WjNek6VodAxCOgxQe5R/KSh5VW6wrNnXn6/cv62
MWmd4SZJ64ggfTl/fV2lYwfW86yQh74fzL57h5PXdGNrXv0ytj9lj40otCcFu1VmWWNmrmQwyRpU
pjecc9zPPtC11E9alnrZjRP3LPjTBoYtCyyKUEfNanfrJXMPSluzlvMqzPwgynQ9Z/O4vFXH8des
Jc5J16rmnPRZ8tom1Tbw9lbiumNW988VO6PfQDdfxf+zqY+mNLJH+Pjq2faU/tUQhW0s7lYqEGTZ
hJfLteN16zp9rawoB1XmoY295b5v7fTj1JrwJV/eJ88vDgbb4MfElU1HZL9RZppQTo/f73kSSvPF
QAHjDdmomx3l1I6eP5pdpvl9Z/W/psQz37mjNz/g9+J1N+6MZ0eRSt1fuDU/BKLwHlagKHnad+Zo
nEulSEP8qtTAHLpbvI7tTXQR5LZRPKL2xhtDQH13LLbaEmCixjj3OY61+iKmYDLm+mOGou6NZOH5
2aCtAdVnswnaJLx291Fu6gLTHtU4L5jM+G5cqKCxO/fQS5mFE8i7Ly+v5LXxOIRUjNGe4lm9G48r
YRQYn5tnLHh7y4eMv4Z4RSbZIRcewsDgw9QbL9Brswlzi8SBhF6jbXy5USu4b04qE/MMOisNgaCM
gdBoUFWKoYYvf93263cLBxmfd/uGB6Fxuouhk+OVxapCNarNwXnfKMkaDbGpPgqvwtm0chbtLQyz
LlLIDb9N8EqUGwfl6g9AXY7jQmeO5ObyW63NWbVOoVVNetb+EFnhNHewGtPSN2pZ6dz+nWKdRCud
gOoOigxgm369PAf2VhN5NgkkVCAJN2nOvdxDKt0BlxvPO5uxppeR3Yt0fbMsTj5GPRnrTzRxJ+8L
yR0VDTEMov0vUXrrfp3N7J1Wx0b9eTVxHjqYY+1M7yb8y+bj1DeL+KxMo9NGRb84WqCMVSLfIsYm
P+K10pd+3rbrO3vsBiVYprZY78daUz/OQMJbaLXOOpxWBGJ/e3k9pkEWd7iy6NMCrVkjXQimhesu
qoSW4Ay1GBoVLbLH9A4XTB+TIO+r5kzL/KjYFE38pt9o7WknRw3rrk581FZcGvxOg5Ea6p1X/enM
QSx+UXdkXLnEuPi82Fn/Q6kaPQ7bZKA14zZd+sEuXNymatRZykj05MQAyM068+vSa+tAHXKyGQWn
l+mgydoiD65d813uYTj6pYLdqd64KbeY/c/S0QiiLwfQlNoJ5ScusMvtM4H9A2jb1xGSfkrYDeMS
CbceDhMCJOEgdU7p3N/SbdrF1G3QDT0Fkt1Chxz3p92gWGSVJU530ZSoxtGIhwrXoOmVYNq/owAv
2CprxACKGZejGPWoUAOLywgfQtMvsro+1Ya+YnSq3LI+vxJweHZhvsb9T6zbN1tifepEnZWIE8ea
4g+eUwdmgQmG6+bzaxNQClA8pUCK0FrnYbHN7T9Z97KkbK4EBvRaGekJ8pYdrjzDb2yLK0EbyyQu
JLCIBmnFblvA9rPkSHmUfKZxOFeWPE61NYSA7OvTJDYT15djyJUtwSJt3X06/ZQOdwM6xMySzpiI
KL2491aMREZvpreeo1dGQUCYSEmddev2bZ/9z+SJdjC8pdsETWVRvtOSrA3Xyr3F57typlCj2aQE
gHMSEncbzzGboqhpDUSmVg4+UunaYVjFT2fU1trHnplkKeHeuDGDu4tg2+4b3JnmOi0/8rPdxhj6
XoNy1YposrLyU07z7W6MjTz3pxKBCb9CB5sS3pAZADWsxHhfuPQB/5ffgObIdhLgHO0fnoph4nVu
ziIaF9X9QD1sfphjPGqaJM4DO1vbtwquc7695PKrMNv66eVNdG3iEcEDsMXkOxB1Lpe3FsTtEcvD
iDtCC1oMh7/Fjt34fT2iV67o5VvIOuQBrx4VQ8QtptGrBvyzW+51wngAT8sqWiH/PCa9qp8ae+4+
d+rsvs3r4r8MKMLXl8e8spEhi3LXOptDjbvH4GkVjj5rO5aRVzXGA3pVGCzgnnV+eZQrW4rqL7VY
hLco5Rtb2PvnuIzJBp5qlDKiV+9+d/FTLA4T8jz1uQTil4QSQ/XKH3NUOjZDRqs9YLbcZo8v/4pd
cN02NmgqelmUTzY4wG5+px7jH80SVVTGcfc1NsdfS7lYvpIN+qeXR7o2qwzHx6JICCJgd4RSrV7X
PpNV1MRxf/REYh1XYy5uRPCr3wN6gqsC5PozoHLaZWlrtmsZdTmPU7q04ESRCucxo9xKDnfP0r9T
t1GnOY7g9409QaGzMFEs00ZGjjPrnydDQJEbFM7uW1uZrS7K9Gq0oyRP8zqkbmrd6sw8k6bc1g68
2KbVADyA8ujlDoI1EKOxhP651Wd943dqqltvsgbvVzFR9zjWYInvu2YjhrYxBmJvdIinyqE2mxnN
tVmb00C2WDLdOLJXFnrrLWxWHRRYgNRc/qxZpsmwagupwTiXvxp96iHuYq1zo8BydRjQF2Q46Dkw
BZfDDHNXNNzXVVQ0XfuYTIUT4VSihK/etRTGtifdxpV6xuTx8C1PlG5tI8qpxiecR6Y7zRv0G9+y
Bz5ve4lnBjBVXlYqaBl99zGYO+B/KNsoUUz1yVPa+KFuVeektFoX1AWe8nWfKsE4rv1R9JoX6MXc
fLIUWdx4kV85P+hygBfjwcVjeY8/z2a8Vvs0aSNwAOU7jJXLL5QicCQ3kvHGUb2ygN7WCSYcQCzg
BF1+c15nKwbZdhMNdE0OY4n2AIv4yiYfYW2zUYI1uIU3cq7dtQVXMlZ4zBaR6pRI+gouGb5m8sbO
z4i/6pHiaPc+0eMpObxy6zAylwhpF8cBCOlug4qSUl3eQPChJJZ8MHqokRDchhsEzD3z/+8HkptQ
H+MmQXd9l3bFddnpTtrlUVkvxszbQuUSXsxE0oKawQAeVBkvUd1Wq+Onbu79MsghYh8Uhpq/wQFn
6170m11Yq5F4zrbRfdMWuA/HNZbpp66tkbNVkgILwNdPD0wg3Pi2u5be4OXyxx72Za5W5FFnO4OP
yRH9+aW5FSWenyxWgXYZcDCyCHCu2zX8zzUrRZKRm8VZlIwN0WGRgMB9q5Ve/W4s5BQ/6Wm/qnfT
pHfGccRUBzCxtErlQDV6LVwf2YFcj17+9GeHjN9E/rYlUtRP+NfL32Qiy5yOuVFEiCnMb3K7zKK5
EvFjK6T3umrN390BPZ2DDG6TvbjbHYpHG1J6axHB8yjOGBHp/lwVzjlbxdPrP+rvXUS1G9DtM0dY
WYHdwgqPgyZtvzfaPhJYmMCUFsqNk/XMDWI71MhcgMCjIAwefHe0xrYrEk/Ni4hkRf9dmXRiIAUZ
3pMCV2bxRS/k94aJ/57narG5aeeZ62vJoH6DPoQkWtMOpkG/rFCGt1Y9Wo891TPl4IjMqYJZd8uf
ahybmj92s/G5csd49XUhqTJMibHc+ppru2HrHqN+QZ3L2nc99AZAMk28HC1UbGbAYlIRUVukZand
/w9njnRhY3BtWmL7kJTMU1qC/8wjM9PM8zos2T0woFtdpWeBndWBZIvgKk1JAMm7PUchpveE4+SR
nXt0i1LUQ6pssV97MzPKVhYEnUieBzHt8hB1KDmhXzJkkSUXKwSCYBxdE4PMl3f1lW+higsRa4Om
PK+mZMDu02phxqZCT97Pbt+Flj3IG0H8+iibbgaVf/LJ3YwtCO+VxpAwioq6MMyN4mjGk3Ejy7iy
0ahFbfJGf19S+1FaxauWnOdzBIF3cTB8KzpU2mbXLX0bN6lbatPP8mPSfEpfW0cY1wJkaS4XqJAY
N6N8nUe0nJfzMLrUbLGbWwJv9NYvs5Z2h0zNjR+qyG+l5ttffVF4Y2gCHm+ATfwRAYvLoQW9PyNu
+iJK1VGejLkjBG1U9Q+9lpcf0yLP9LvG7F5Zr96CLSkvyQxV5w1fs4vrdmwVZdl6RTSWslqOJHtu
CzZR4OZke0WRvM31pn3saJwOh2VZDeO4UK25hWS/ssxAaHkXsMq0A/fvEgW74MqjqBTZk2XgXu2W
jeVn2AqDL6WS/PoLBp4r0EXqt9wy+x5ZZTidk1plGVXNpOq+tprth8Ztkt+zsdi3Uqor63ox2HaO
/rnMCzNuLKuNeXINhXyjuHkSWn2n+l3+pOTq1yq2quPL5387ebudxFN1Sx3J4bBv2C3pgG1C49Vm
EeG/h7N5IfLpU1dKoDU4V6ruJk0i51tCjFu2vx+UDJxWIIATgH67nKXqkN4b67SIpNusj16D9Gua
zcsZxSYDVdFyOo4CYcs5t7UzrjBjkCdNewAs2P7slvIWjP/KOcYAwdnqbSD00I24nPQudeytvJVH
Fe5UIRrojeLXU6WVb9jsyp8SNOCfXimc341q/X559q+tN5cV6TtKHKhibBP1z3qzcbMZA01yCitn
rtVxuJs9t74fkjQPY55Mx0EvquX1MZ8y2/Ys4XkC3meXXeDGXJS2UhVR3Mv1sa/AOjWq4v58+duu
7SysFXhmgV2jjrmLUWg9zVPfk8OsqavgwB53R9DOzcfWKdsPRTbc4kFeCwvU6hFb3I4qYi2Xc2n3
JLidpzCXmIUiGjRXBysZ3BNgCBm+/GlXhwLHr0HiZtftRV/V2Z6V2pVFZLc67obN/LM2tTVYMJ27
caVte29/UrguCXVb+xhSy+VH5V2mKAJMfIQBZnmvOsp0F1OXOb/8PddOwF+APBca0f2ZMpDadoMz
8VQxc7mOD2XcJbM/e9na4NhZ5m1kZ4mhh148N85dmVbpn5fHf6YDzcVikunyWiDrpbS+eyqvZuc4
3UoWX5SYqvoAkNVzokDgjpS1LaavhpY54kvZVGURuBRkJz9TFplQ5vec6mnJcnRJ8zpvu2C1crM8
lGtZ2Eev9rTx9WeHX7opNW5rgrjh5YIAYi2NtOXsdB0PmkJk8g11jRtH58qqb3ABam+4FZIw71bd
LTVHAQuSRK7su1OcFoPfZ0ZyoxRy5YBunYyNoUzywja+/BQH9JqCwVKCNVDVhH2GfF8/J8tbV1m/
GXT1DzcWeSvX7fYyhUvA3bCXQCrsfb8ozWHouiDFocatE3kY+57L2TAfRhs1Ccub1z/oQqm2n6mp
fCcMlLlCVBXtx5d/xpWzS4sIIiFiILyu9mGi0kvThQwHRWMxl8PkFhO0XsMI475bboSJaxOMbBSQ
TtRWNln/ywkWGF9gCgatyZ29JYpLvfzUo3b8nY6tGmSFoosbm/P6gHD5ibf09PfojJjZMmUyKOdJ
G5wwqYx3iWby2jK78W5dlVtKXte2Ke86SPWcX1A2u+9bZaEOowojIFbVLswMKwnrai1vBKdro2yC
6yCH/lZddxkKvCDERV1UQDpD9IGpFPLkVCi4vH5b/DvK7lyr6AInjWcrZ03vVShKjfamk233Ae2A
4uPLQ139IKp1lM5YI94rl9vCttc5HbdzkIi29QsO5okmSH7jg67EdLI6zhoCTdz2e30vkaWz0Mwy
ifAR7XGH1JQDpNLsCJhAv5N2m54SV6hhIpbsBlr92i78+zwghpGiu9v3/5PUDGqPa1XMCRvmJYNR
kRSnahSa7xV87jTKW26Tf0kuu8BCPwRprb89beBllwPySkBjqzQRtqN8eJI6qM+gl031aNj4/fo6
UhZWCGio/Fii5mQ8xB4yF+dpWEcaQea03NnLqltHYyjcPCyRkbV+5Lk0JHiqPF1CTMVHw1eXIsEf
Ny+RKR9mXQOIrBlpcrC9zCjof7gGBVcIc4pfylxTgorvRlV30+U5ChyZjh7um+1dE7tG77ezyI1Q
5k5bPE1GOsobj5YreeVfwVEqwyj2P4NNYZRe8zB10HoyF+UR4zz3WFAKPS6J1gRoQ4iztZnRvryv
rw5KE5nXMBGIoHm5DD3tO5Fbbor9kx4fimkdg6FNrQipDSccK6s/e9Qqbwx6JZyTOFNYotQK1G4v
f+t0dhMrSgdfiFvzXV3Y/VsMF4fPyugZx5e/7+pQlEgQgOTyJ1u//D4UOGyc4rmVyyxzj4MdC18q
+B64zfj7fxiJUv6G4d0QtrsNnZeetGSNnJNrNc0QaJkwaz9rKvlNDvF0C++6R0tuz3oILKQCkNFp
JexVC5K6cZoK2GmUaY0Rpnh0neo4H46TXleHdPQU3oINdhuZVrkBukCE4nho/4f0AEAPj0Furiv6
F9gSp3VfpGnU9cNwb7pKcXRMITHXchP7Y4erfH2w5LrKwIw787tZGc19s0p5q+14JXxtWRFvI3DG
Jo/Cy2WGOoAi5YyYc1cMkDdz57c09A6pmsLicWi/1sxzm3w61FTLuQtA/+zWWlSTqccVOozKVvAL
K3ygoaL16c8eUO4tRb0rVw+XAe3wv8k2BveX3zZXa1PHVa2cMzlNKCF37d1SqGr0+u1Lww+UKG0p
lTrV5SiLbOzBEjBL5zrrxtACAXReCphE/kga++3lwa4uFzwCOF8ggKgpXA6WTqpdVToktxSOiBWU
fcXKxRodobzSwmnltXAj5FwbEVAxrR0Y3RaEyMsRa9OZga/A5gb9jvy0a8qBxniexO+EYi99aAnp
qK9/B3I0Nog4SoE8cXdf2dQKd70YkijPcg6AND2A6fatUa5FcMw7SbWoR4BG20W4GDoLjxFeBG2p
DLT2bSNrTi2MrSMa1f2bnraE8FcjtU4vr+GVyIpOJ0AN0ISotOzX0MMjTaalyra0cu0uTavsUBiT
48e8GW4s3rWn5kbwoiVHVY/y4S47QUJrXbwc+98xTaR60mXcN6EsRbwGOCW2yud4shr7aEhdZufS
tpQmiMsOrIW+xoAt1Fx1P6ougM7j0s3tuxL425Z4xJZ6I426Nin//tDtz/9Jo1plyUXfSVCmYBxD
cxnR45p63QcVMt7YXVfWnYjLM3CTlXjOAxBdzt6jX01BaB0/qfNaBVVJGxnB3eahGmoz7Pp+uLHo
W2DbZW3UAEEd/30MPlP3Q9S7bSpsRRES9PLHftIW31a0FLNBQw9cWyghFRjzGyujhuPgyRvvwCun
mDNMvN3qnga/4XJ6xyq1+ylP0sjWS6MMk1bQP3atXuqnZEbQ319UZ7j1IrySlG+yZ4BHtiwSONLl
oBKNJVB9yLB7ip690YaqO1qbUdmqCO2Y8yoNtaIewZ2lr6R6bHc8eQR9aB4F7P89GGFO6rzQAfRF
Sh3bD5Wj1jT/Ui3Q89a5sbDXZpZzhUPRhuzipF1+pINz2LzKrS+Sx9sDpzG0k8RN6GTXlDITtVlv
nJRrs0oRlSfAhn/gqX05YD7I3ABulkdpMiZfpq6owQbjjtRa2uLcZd3gVT7R0juS4CvyxuB/P2e/
jzff3P9XOd0HL2vQYjrcDTM7pPkAaVIxm1DgXZjeGR0y4ockr0Z6n2OShkZPAeBAl1LV/dZwywcl
7aanpMXz1i8SvSsfoFu2VlAnWnznUAIpHuM46x8x6GzfouWp6kFdu/V6bF2rKm+ciCvJAXUtSnDs
k01xc1vXfwLO3KaNieBjGjV1Pj9YS60l/oB1zfHlYH9tmM0ugqeJupUOdtkBNJsC/TaRYu+oLPfu
ALy+NJ1bUotXoifPHmh/bEHUOPbESbuz1sGebBnVljmuoZHUHlq+Sg2Y26RO/P3lb7qy5cE5bOpG
m9Qf4PTLqWsyobez14BUG70CH3FuHjus3LpQtmV2+kMnQEjeOGd/G+e7nbfBb/jITZDB3bemRhxw
6mLrFuHY5SbHuKvn0Xelpn/MpDkNgZ3WZeJzNnr9tOhLnfvoHHpQmrt5Ed+lbuXrkcnLRLjky/Db
QLxrDcxZb8XZqRz+glkqGCoMnht3p2pN5scJus30YKppMn3sbTspArNEoj8YmjhR7hArbbghx0G8
MZOhfLRSd21u7J4r64qBxVZ9Rch4s6TbzXRlyMEZDEl2Xso1iJtxOhmJmdbRkPPPGxfjnhu9hU0q
hYB4aLfSptnra6yi7Eec/pjibNTcAIKF0IJBqq30sZVNhiDVe/m9z8yivlfhaqunOlHyybcThxof
yMjO9ZWx1Qa6BAb6dtMq6yZ8efNdmxK2Of0r3hDoHuympFQ1uUIXFFGZu6y/Wg9HZV7QVxbilZqB
f6djkxpBXRyAOkCYy9nvzQrvc0zQIwQntSNcnP5XLOMyGPS1/PP6r6JEBh6bJjdUi90zLNna6zV6
JpgJVu5xKQw77CkgB3ZRfnp5pCvXxwa+xuZy6+V4+9f2FBdDseLMHVEQ+y5k5h48VPx8lWr0o+lt
Fq05KoWTVuffXh74SiTcNOYYEbEycO+72Yx7wK3SYjarqq8PBpyntwsgrhu1oGvbAykaQAIYdbGd
tz//J6yLzhRl13ZsD7ylzmuh1Id0xpxIGbRb4tdX8kiyORIqio6bLuduJ2a9GktNzfkgN0nvUjmV
QWvzAsSJWOPWU9JA1Gr19PIsXvk+j2yK1hWfuJkWXn5f3NOrsUbIH9nSIpqUdPGbXMNdqnKyGyiW
KxuF5UKNfkts6GTs1qvPdK/VNK2IplkZ18jDElHcpQTTOmiMGX7Cmlfz/G4E62p/TBJXj2+Foyv3
zCYjQ8uGW43HwbYA/6xlv7RSTSoVCopqZr8wWDf6M4Iy+SfNFgKEtGPLTyhyUca2SrrnH5SlhirS
kmbb/mCZ2YPeC7s6jVB33gAycx2eFEli+iIe8dV5eV2ubAZ+K6hfkL/0FPe5buaY45AX9PRq8kCq
srPtV2qxnivLWAMheVTEsJxvMJqvLtFG998U33lJGpcT5NbVpMbOWESDI4xvmleJp6UqJ+oAZnrK
u764l/TcuN5UK3r5c69V0RBtRduH6xgm0/6qoGy2lNhOFpGOHW3lZxK+sQ/XYs0Dgcp2E3LTCIGC
R1WXAJ0LzcCtivq9D49P+fDyj7l2JraiPzXxLbTtWwx9afBWdywB+dFuXB8vUf1rlpiNfkSAr59v
rPSVOLYxV3hA8ognlO2yH171Mq1qLiCwh07YDR0SiIjIha//JorZoJ02Ahah+nJpE/IVSoQDowjN
eQRdYvipupSHhHvxxgddO2YkGHBXtvofFPnLoTARKxqlt+FgWXFx6qR0ssCYU+fLXEypQctmKJ9e
+3EbT5wmGggjqnN7qzxIwDDTvVxGukAE23fNUbShZ9Qb53ld7Ruj7XXquMcp9OqAF3ilwdDby82U
JmVHJSaOuKOLOvNQ5WjyltIqPhdwuuvIlJ3bBD0Ut/rRq6Y08ePYA7++tJaynGwu4oV6dDLGh3Ky
8/RgN+ZUHppS72NfWkZjvnpBKEts6q8kY3SP98da79DKKBHYjCzgV4fMm607q6jxcHX14qH3+vXG
eBYLfJlZg2wHiIDIBOQXdAsuNwCAvpo6T5VHMRqwAWlHG+Quiv2lMTrnl1f+r0rofizKD9AfNows
ZcXLsZK+wYFJ60XEBCxdiH8yctP2Ju/rz8SpTxW1gm+x6JrqtDptRlqftPjDA6gu0F8sm7qAYCxT
+w3o8vlOzIn3GxRXO/itN6sQKZJpSkLK/vYUjvnEbXzj9z9v62+lQng6aFty6e+xG84KBdtpQJBl
jta+j5HP+TnFhEnIivqKiexYoio4jdn4JItCLvd2KVC4TaHRZDcynefHFr0TjhCYHKp7+KBeziST
OGBYtd3PWlV/0jLF9o3J8w4jxOunepi/vPzlV4YDR0BZZUus6E7vMtRMUadJjJmA8MUjJEXy+d2Q
r2CpPJvykbnm2o1d+fxy47zyGqGlShcCIcXL78tN4rpSWMCOsj77MKUgwbViiUOoYN4hr7HKXe0m
e0IwOr+R+TyP8MCpCezoqm3xfR8v4GBU3TAWY1QXanNY3U5sUsHOjSuUd/J2P+8Ow9av5mFHEATV
v5tTW2axivOzF3VJa6RHGwJN8q5cHOvgaYuS+nLCgzmYMFL5pvVT1R1Sa+6cEAGMcfGlq4y/cdYo
9Y2wbX/tZyt5qGMBnMRqOkwBW02OzT2KU30XTOW8VMAJ2jQBUqQn4GyWGF2xJunn8X03lQIkyood
cjAXscAkdVBli2a44/1oVaF8NRtLvpfcrwlVQz3+6iZJuvq2IKEKQVwqf1ZExJawXMfqnSaT/sey
zELee+s8/7K0EYtrtbXGMjAKmBkBn5IKHzk5BPEArHWft8Ob+jNVWOvY9Fa6BKvnLMV7RMHEJ7WU
xVcn16uv2rzm7SnVRfc5damgH7RsXVdftNPUS3+Ii+I/FFDSKhooRSm+64l08msL78mPU1z2WDDA
6yvM0zTZNGk8ZVjqH0lmUJJclsb6oKiV+zObvMY6ZKgBTScdP60CUYyib+8LhabsvYSplYSDNYvi
zSCVRX0DXt0wfo7CyxQfYs+0/iKWFUhJ4XMBUl5byzjIvEW8lbqtcNe1bY0eUxk3H6WlxMkIR2f2
1N/r3HjlWdGbyXibGxW1XLw8Z1UnKDtKKdoIP14wub91Nx3sABxYOZPpGtZvehil/Yan+3IqlrXp
ggHQp3OeKXCNZ+GO4nca68NXWtPkKBKUx9Ogov1wngX/gw/AdCrDvF/02Uc+0MENBrh/jZFXOjUB
iKnkj1vWhhmgBJCv/lBK8b1akgliskwm2iON635ATFgTINJk+qWx4roJ6r4V33qESUWgux3Z+AJ5
xgNjB3DwgH2DbHzwBdrqy1UAHhBt6RW+Bdv7d5ygLRZomJaqMAGSJQnByXkiJFWaP2NXrr2jh9x/
U23oRoe07or2MIpkav0WO7DBt1FsF4HroeQbtNba/aEJY4UjMJrHpfPKzM+W3r5XysEF6ufQ4pSV
VmgBjZoiyOPaHoLRS7NHpWtR9bXQMB58KOrDmyJ3RYUVXtV+TppCvAF6UZ6UUtY/F8OW3kkvFq0O
O2hjIvCm2HnE593OfaXUxzlg+xc5fp+Uqf12tZz/tNGIv66Yid1V+ZzNBwg9WBiVqjBE2KvcMPdp
0+jwWoravEspj1e+Wk/dmyFD58ovnCR+1FY1++pxeQr0PLLkY1XE+SfVatbvqZJ3a2BlqbYEuR4n
v7C3QUkl00eRBQUMy8RXcEtawrhwSvdca/382dAb471Xg0LzsyopPs/Faj15iTlMwdos9rtBgmwN
08ydflWmsuj+MFaUS1vXrVI4WIMBbb2rc0SzHSzWw7Qal8H3qnVU+O8D0dod2hit/ip/APOWaHxZ
5jR5OHSV1YTG0mXLLxiDHOXOy6w0rOg0irPSN+a9pDn3sMapF0rY1ejS4J66YKZlmmuA1O5YhRXl
FOlLhOkCKbrpg2LYLX5pg2s+qHORf0OSPs5DT5Siwe2xjxV/xET1q9M4xR9kncn2ko0957tL4vTs
whLL8gVH7MBasuFLmoguCZo5kauPgwQHZGznHuFnq2x+FhZORn5MMJNh11A4PPapbX+21Xz609mu
+GyUQzEfenvsrcDr7PS9hVpZcgJKDwdpKZshCVPRWgP4ODL0kFTf08hvEvSQp0TRT2ZXyORoVPSs
/DHp2rdzoasFkU5OT7GuU/YqTTJmxHNy41emZkl6WNpm6Y5FsbgUdWj2fDPWMk9DlyIZNpMwuZ86
JY2HQGa29YXKXtsfciVpKx9K6PpHoaO8kQdnd/VXTVm+YG5ctoGXKPLcmjyng6kpNIQSEB0tQps9
4/maUpfvYRbmX4FyAMAbu36cfc9T++9JEjfYz5SV+sOmMPtFgOqAft/pxXdhLXZzSBCJs31v6pFY
dDLGCvIsA5FeQXSz/DzO6j9TBn4rbC07l4dxnB0naFxVPOgwIR41aCFz0M9p2gdk5sZn1PeoPqrZ
4NZPca/aPXDAsfyxblAWjqOmtIc1KfFd0x3M4ExN9mqIinXfBq6Tzp9rCEIkpbhsWvjllPjNFiTo
aHkgn6P5a6ujUQmxCAFbu1xX5+AqkwPax1EASoCTRSHUNOslqtTYik9dVW88S8fMmBR9psEQWEWh
KwESh5o85JOif6YwUDU+CDLQkUNVGb876XlvIT5B8nQW6DV+I6uhxP5PLI/GPNb3VpF2jm8mLcgy
rsjiYdHb5cmsivWpEg17NcGW448bk8wdqpVEmthR6HdzXiBoKtrEbY7mjCS379VDvwD0AkvmK7k0
xb3RjGaUJUP6I6kIC1jHpWkRLPnYPHWmkRbHfIQXMNJVqO4QUlobuk1mF82Yjf/AIy3H4aDmbxiQ
Gs8I84OaHMrWmf7U42qgDI0uMXVk2REG1a7y3sLviJNwGRbnhBRS1wRGbNllgLxm/59VxsLy11pN
02O+9I7klCXeH1oPLV7IRBPFXytuywC76zX1FSvDLZFut/wzZPa4klukFVXoSphkjQAY+kBL2kT4
2lR6D2mSIvihLtYcLAJ7IN80mvzrKIb0v6rWpzGMHeku1LMV+zEx1IrzbylmSYNLWCQYCIgCheJi
LRrW2TeHsntYXX3ogoWG3YdYgYl37Ij9EW6usRfOMiZDrrmJdKqEy+AC584Q8oQlyK1r23H7RTcr
fQV3lBSf2mXFJ76sgOT5WP+4DzVKPGPozDF7stL7uTsXEOX+M0qlfF8opSEx0zLlFCQuHZhgyr1x
Dpdii1r0L5bHOaky+5zrefYW0TEUkzo82ECOWO34vsC1YTktFQT/I1FCfe9i7zyTFGjLoRpk7b1D
Si9/RFGJV29rNo4MS2sBVLcoGzCD+2YhIq+JqA9qporerxOVawfPq9RBzEWo2b2iJHXl920l6mCC
7MH9OM41R5Ro/1+59vn7tVt492tmiq3mQMlMP699Of/+P47OrDtOXQvCv4i1mIdXoLs92/GQOH5h
JfExMxJIIMGvv5/v6xkSults7V1Vuyrz1vqi4inKeF+0fRXxLm6bPdCvrjtyDeKoD/MwzWqucuFT
YQsyHEaTj6HL5e/0PRYfaYLCIV5M/HtIO94w91iCm6obU80nAPTMq4WiXHiDkYSiOc0m8toX8f1S
samSJ3jFyjLsgtU9Hb3w/cI2M3VxCWwUlciBECwN+DP4vCJZ+ojciDSMpGqqPnfMXk0cv8a5U9g1
jbmc1ca/bLfsUQwAetwzyejklcmMuWwaihK6bqDx6ggF+E/60dpiCkATi5Z1JMVxUD5npdrX/pOI
UFvh/Np4L+Mo6zcnWrP3BLsIJ68Havra2ci9mKaplvNy6BFbHQRZC9i0dESxKBs7HPjJgTyJJ/G+
Ze4mwez69Ypozma6GmwbvI7LOgTMH14b5HLxUU9m6+JNZ3d2QtSlEfGWJX7/mrvCTNVjmB4JU24I
MY3qKWrwzYndYcnl7jfm3EDSaBzlnPm7203cNcfotf+7+tOxXKFkdZ7H0cVgR6HMf/O+pShFtGCF
l3cxWtYcMYZ/NY2OhbnDT5TwJmvWl6yVs1v05HN/KNer7xpMzHaC5oNhvsKt3usKVjq4SRyGnZ72
cAwflrAi/aFPG+/G7I5nLiPSOpUPqVlfsfiIeGo3GohK2mP3o5ddd2PiyvTFlGDFWehZ2l8zwjyd
N56KDVmpgbVFsy6bznG7qiTJxaZvTt5KI15kE5NNyVH1pgISafnX9OGG007WJl3OLeO4956D7uSW
4SAZcr/zaXaDzR+f57YVKse2xv/Hsn9EC5JN+EInsxxPpps4ZCHhKCZ3s2l+qhFPihzTg+pvsHr6
5yHHxZaW5mPie/qeBBZc5Jdy2/tvU5HU9kteQVei85nn9kV1R/aItoH7/4j3xZzVkY5h3s1Z/U/P
QfUHwtMbiyid3a2Iq1Dy1+KR+yBgkD6XMKLDbtz4ecT6ccknZ+kfaulCve5TZP/gZIfteeZZPy1C
IZUp92yd/rICvvz6dsdy0FwG4btzeOsXM/LYs766pt9Fetx13tO9/BmHjY/nq30DV0aZ/FCxrW7O
vjO0/xjR7NcgB8JVCc/miIajXHqmiW02edeEFOHKRjywMR52ZgMzxqgAl6pA3yOgiMKin+Twj/yf
5V9YZ9waQ4g5WT436mhL3Tnhe7gymxWhTcw7Ay2FjIKFNDSlPN/19Ri2xe61W1PS5snv72eECNfH
sH9ENp5lTmQOs2XkH8FHQxWYMeLZtC37KBsW9qc28d5WrfmM1hHlSDcyOuVoYZxHOvaI8XWdh+qy
zaNn8nXVlp95iOb2RGC1Qk6NolNzK9r999hioEbOyuI6BRd8d1Nlk6DaLP3+1zF1eyt8q7ofk4fy
SDhj/LNhR70/S7NnbIIImQW3eI23skzVWF/SatF9Sd8p0cuQ0igv44bBQm6XPajpsysxoXLxVybn
MfR5rUc7FG4Vf0PFY801TvDK8h+BIGmfm/1omQFB/YbT96X9cTih1XmMEqkvqdHVg52D9iuOddiV
kXKG581326n8PtS3gqiUhbY/dueCpQ7/LkBCHlPBNDo9Q/f4ku7xuhTKGOsWKFAcrj+nXz/76mAn
LnMOQr4Zcu3V1GWzl9NaLW91uqe2wG6xIrZlWZw/A5fG38rG4qMP6iPLzZCt1P5IREzEMV2XF1ov
pfxJJyu6Qapf+5BELVE2dknO3Pv7S+eK9g+qnPkH3kHjxxIfXnKxmzfrAoaNQUnFu+TGGKdVFM0x
JpT/EclvPjLhMBz3TfhnXRf9ELT8vXlLsMWnlf04MHUfpsLCoAu4ariro8KdrXka+HfPQ+tkziUm
SPN3NY7Zc7XpLisrB50Xb8K8cDOHQPc5yiw6rgZBw/XWVUdTOMMaoD5Lj8gvjZnat57e95KNafZh
jjikjmdTF1HvcITPpawywuhRSec0g8tyypYqHM5YMqRdEaQNBXWvzPiLrtG7M5iDr3koI48BLPGU
Ogt3Tv/Yqts/QuPrm8j79lcj/HL/pFxzVlId8Rdm4zpRJdEm1rkHBPCp9yh9XJNjPoog7tq/9EdZ
mO+pM92wq6ITUIoVrQF4wFxdN/IAR1Kze5hLl5kOsN7tuD3iY0kyBtpgvHRM5vZqwdzSYR8/crxT
owZ1j0xm34tWp63gYpqBoAgd5dfHfn8ZcuVPA9dZsJv01pHGfVubZX30GkszdIRjc0fTzLi2N2R3
oI9Q25jvmw9g1x5OQF+IsHDIG4nV/WmM/PqHSyjG1eT74tkcSjkkNZCekldeakVpqiaROa5OZsKb
Ik3boml23o6VfRbgss3fT2nYDH+Pzcs+XEcvHdFpmQcVOx/Zmm/p7te5TIHHi3WVwWvgbuKj05kl
vHFJjQGBVtK9Zm5cDR2rWdqCgDLXKxrQ5TqPUitf6lAyb8Tb3Dy4Tsa0TEfXOGcWI+E52MOMnrsm
9qZy8Mn04VjNmHiGXozNTJdY8RkPm1Z5vSUHd32Wqp99Z6tnY4OqKqEX/P8Un+ahz3z2GRNvSH/Y
Vluecey+F7H95KNCATbmfcdQlqsKZDsPl6z+o7EirItRzJIbpm7S+SSlE/znByZtSkyyBdeK3oIj
j2TAWqrI/OyhCkbu1BmARp29XabDjT7m7dEZurFBfqizJxkvKwXacQ+AjWQJdOmAtk6nIxIOhwGu
28vd8fBvxCrikAeu4nccdFitSYdt/OGEXnNP9gU0b7pY8SvZVxUWbtzaV9P5Nd9Xvcc3ziKc5IaN
xNSDUlpri11xncQ3VbDYLxk7loQF5HpfMtyBZerQxa15jDIK56KH9XPa0p7xrRrVPZ3Zvl7G793G
PGvBeAo7Sfu40MZ+TFm84g4EDf+WEdHWMJCrTuBluKYfWKUOrxsxBlwVFpNbZJcps1h/iO0py0TX
MGkL3zuF4zHG7LMl7gtUoLNcT/iMzXlW+fHDEFXBTcKL6+fpVq8fto7Gv3Rw/lcw7hACDUmsBMLJ
ACseWSXwNFof3nKppta9ZYdVLki4K2HL1NTyTxusewp5ltUK/4gsVid91MvPDazNp3mve3miFwBa
TNajVXkzNvPX4BKgBftTjf+2paZ8DmC2aWlS4fDmHXZ8Ur3XfKHNYcb253V7PTxlH/ewMb85H8Ez
K8fhXyJq/T63CjEqto7V/DFiVXFf16L2L0e/1X92Osa0WLodTChLGMbyo/fFr9ps0++j99z3bfLk
y4JD07szqiW+GOSKj1gVJH/atq7kSaq978oZBG4qD8ezFxRpiBhpMv3/DvTmvxU2RO/DZEdbYFbE
4Eqn6n+OOzh/iYlVzJlbeUnWNOixlHW9/jUOK4xle79CThJy/7t5hsl2lu/jkC1F5FprL9kCwkLb
IvRPKGv/R5dk4mWNGnHrzW3SX+nRdZuyx5YkLAyXic11E7gEjvjeofLdhPVr5cx7DQPnd79M1jiU
TWvc4CTEEv03OckOnArv8360K26RzdDKEGi7d+UJ4sfcyNjYBL1Don96td/MFLU6SC4TZuBpzrlE
Yc2nw2VhX907ChHlra1EBecqve0L5SJVxd0bjIthmIRz5vv65vk45q+7TCzzgmbKuQ6kNVG+CxjE
XGa9TXNaj+1jZj9hyjHXS8HiOnrZfIAVmPJZtiEZIpoKk4/ovVsok5WDFdT+8J8CYADP9ly0n4sK
pnOIqtArQk2Sdrk3SwecgIatzmdnYCQ+JIYueTRJvI8F6GmNiGQYntZ+JvS3MWMsuHNFlhV1Ny83
xsdZjkfstq4ciYC+H+YxiwuSiNyflV3iLwV98TLVGz2G7jmfK7bDCzhhJELKk3IyMvKG6ZevDeau
tk3at20NtuCNzJTweUZEJqdzKqG7f8FWq//W2Xeo8SpdCbe8KO666ILdvbzv/WxlnpnH5c5rUXJc
sYS1jad9E9XHSu24pjO047mTqCeKIdbiM2yr7jiJakgXvEdjoGeS7DJGZ7Gtb7MyDSgrNbu5bIle
7zOt2UUnR3v7ambzPbExIP6I9l4+7a2XTDgtLIGh+e/GeyM9/6nfrNueZlbB2jwVav/qxji4FU2y
v0bS63+NnNIIl97ZPO02WP6Ibo5/TlDsIGhtzLg5Bd36NqDuFncJETULE9FgGCtnn+Z5G70OSGjb
ImYJCmk7P0jQ1cW7GkQabD0gTLRHAdC+uwtN1Dzi9TEGLFhUfYIVmBK6nG6nc3fRIfenZvEqZi4v
aG8k8X7844k0sNxJreeWC/X1rXP64CkFOaXdQITzn8HJ8tfaK+d94Vm8fHKzaocXUh67oUzrn4kO
QugVRuSgQGvQ3WgwLVk2Sn7jgFSZB0xRB8HimW/mU1fxOLAaNr5hCWMKz26D2OFz8DymgRDaW5/T
uNroZDIaSszAmOgpDgjQdLLmVdxWD5ENXVts+5i9TGa285WPzex+2UYcSr/BBVde+SxluqfIH+12
GoKp/jU5KGSBLxYgneEwTVy4WJZ2ZbM3h75147qrTjY4kqycpjjVeaswIy/Ft2s/bYmenlkQ2Tso
+X1G+Z0Yvog+W8wLQIRQRZcNbvrZuEMEK5g2i3ujVu+I8oTbsymUDGjPdFoNPS8TbfoFYui48tXK
4DDHch7LeRznHfyUTZFT4E0uA2BbuxiBZTvSjjM+5dZ7YhdjQ7TJHffL36s0xS4nQi18kmEwuici
Q+zPLVl1RjRholkfj6GycmJmzPHIzzf7hY5h3Eq9pfKWS3t83xYTXGXdMP/rucGaqw1Nbn9OzT52
53ies8dxU2Nf8rIAIXR+MjeMGXGfnYTHXmrerhENYgvALs/f16N3XZtWJPcdg8K/agjxA5i34LfQ
zS7KbvCmKbcY04giG1iNwevv8L6iKaSzyYHDdHzxEunrpz1q1+Md0MOq+wMIPD6FtDFNXg2m/o/F
xXq/eFB34+1Ing8jwdok40/BUpR/9mbMC0pAwXC+RlTc1ectWRrxEO6ysnltjmS6NsDpC5NoSNYy
7wVNMGh0u9+MQai8d8oWE00mWXpo89Ysa5wPLXfwg3WHNnpyMoxXgtzJdqtPrKkOr3RVVXztA+PX
j/G8Mdj1abT75eiK41O0QIF/1u810YvmoGleeRfirmld7xRQ8rpTW6PXLTZN6DRVdxq985zWK7Mp
5wcq1TP4x7XY3mr+S1GFNxhhxfo2+26634jFSO2/bnBWxRtM8cl7xke+L9Uq+zCE6UppE2634DM7
BMF9Ym3c3jDtjn3hcjHSiRnToHevuPHjfyKOZHYByh/rYkgV/EgT1dl2gpvIfjZ75qACnA//X7CH
yj4PVazWkzB9n8GqTlrdm3Bjk7rJwtm9DA3BlfdYrzvexelaSD1nofSeqXPzlw2cxSXat8KnQsOF
nofDM5+y7sBB+mq3huYl8742/vDtDghu7s8BIKZ+w+JsGvIez39710TdFhSSXQiaW8yHgoIPPW/v
OBOtdx7GFMsnF0lqCpimyXtyqjkNiiaVmfMU0rDJc7Ae6/aQVSaFkuR9Nz88sS7mHmw6Cd89DEiS
kyK2HWZF7L656fbU6HvOvKcLpkqJJajmBShDkSZ+vm0qcv958NpLmbZA8deBGQZ5DYyLlQNKey4N
HaW+ok5xOVwtkZZNGcWtURd/RTiUk06z+68DcJDKx964gDku0Hkx78JO91OiqP0Dc6sqzTIhRbd4
5Yz5gGvxkCOMcG9db+sAmdpg2QtfhplmFMKL9SYDaPs85A6nzHKi0icG1So413OF6WBNfdjupmzm
3EBpH7bUtDripcMYwOduarHhsatdnVKQWtDzmGvVZSc0ALEtKqG3D78/trDIUPwfOQdMx1f1kHT6
rPojZmrIiBg/+dM26WIJiaItFXF7+6nCaMQvGx3O+68+HX0XcjJc49dISS+5yeBSGQqxUCwCZ+LB
CZXTb8tsKxZoSEIQxeYFPIAiP/ko22HbyLLVu9b25tuDei/tEbbdiaUdn48VH6zrNM5ixENmpuiZ
P5wLUfDhfiptlFcees3wEoHH/2RyUuTa+/V+tfCy/4xbvK1zIixS985trGvOMjN0EpGhv4Shc2jr
mrge5U1Xa+7BvnGOuETxccB2I22WewFsOgc3RPKELyHjLDq7TuOllwNO9hNjQrUeP8XuzmOOdiit
oBMm4z+KbK2qs7u5oXyDeFD8MFs31rcAF7D+qtUaTBk+Kz4NtkFyiMJMQV3Xg7f9BHZv6vNhK/xB
cUWL51KmrCTfNFGq7cO0Js59hJwivQY+iGXuSLf1biOwjjduo2orNbgC9R0M6cXnWwCJC/uQvJ8E
iWHh9mu6FrWvZnOjkzoe865lbLyRR4TvMEl73jMQLLOEv2fss6jYYe2S36D7aEJPHKUwR1sVY3xI
UsxnEbZlNyHU+S3HkRY3gIfq8iSA3L5aRKvcx6xnN/M8bmPq3rukc1GqN7AByEsIEdob1P9BdMIX
tcMaE5prOKV2YlttXRQrQ003gOZ6iHudh6BCYf4j+vY9+dXrpmlgfTdo2ZPsKgbcEHF19CLj1t3K
dcPE+LPTVTrDClAwBxpxgBpQWJcTjpNYNV/CBWzy4fC9ri0dtK3BSUcm01dTHar1nCEBbF7WxS70
DUiyprN1CNOQw7aLK2OUfh0RMN4u5Ecvpd/qA/oQQUcZNF403SVBJ+Q119mImNC2YCGtVjCCSxts
5KME7fgOsFXFRTunVUOST7R+jYeOWzwHhjW8lvWC+9PGtsenlJ56NLBc71jB2P8DJC6Iv9Z7cAYT
dvzruvW96YWvTUNpqTCZS192TpVH+L//sBgtw24hIwjO05S64hXbDFTpCYl6/3WrssfNRPUzJ8e0
KXIPah1m7RJ+xvCe+c8ILYRwi7EH5/5PDGboLriB9GOxQFgnpT8l8XaeQ/h41tWss84iT0hfJlvb
dbdN3tfONm1YIoPF3CFrbbdz3In5gzNKL4cPimXBA+NQclu8mpRz5R8+DMh2LL8YGMbtcYmy5o4V
5aW+NMu+BWcBDgwQsPVQsyo7vAklzRRUpfT7nkBvLOcR8MQLuJ+a3TDJI/bcxtw6gblvoeWzS2uo
H4WnYAWLaLT+fuXPCwPb6qh2PU/9LC8aPVVdBENwNHc+vNhYVivrx1cpHlxIbPep30v2qFdZCH/3
jlLXkVgLaAQuZW7yNoC6Dr+jbaKkvrdkQ+GWPpkU8C7rmweNPhOxULNGfLDWO05x6+ngsmfT8rub
lvphYwUauUvLc3s4LY/ng1HpZ9PM8cPOc09FVpHaA2zZil/GDv4fHBX65zAa5EddeSPiiu0Ij6dv
cU167wUbuCryJIVJELi2LMCfxJEb/Gk/gt5P+vMyEIo3uGgKL4d1pv+8lnf5PNhKT2cS86Lowvun
05PfJNtwxvkBAZQW+y4vvhP39hKjFlCFauskOrPmo6rXbWUQLpcw/C7+k3Z/8Yd5y52mGfX+EJaa
RRchHM8vRWOO5izTWGXnvSNk43mttvYt7ELe1lYs1e+eCCbQCRsGH1A5aLQ6LMle9A4YeLK1iT6W
msWQfGZ4gwemIeEtpxb9VOBpTVE1y/yFDZQ7li28zwNoX49kJtbJEwYDC8KFNNq6M8y53UEGmsrN
3UC0aInE6k54INYxqPfoTm+NsNlbt8fyCy1wONyHu9siSR7ZZ/A3MYxFIhrws8gl6YyNPJ7sRUez
aK6QZZHKZzdQ6dc1+SYk6KLXH7GZ978eOpsRD82UeTQlb+gT8q1r74jz43Kv4liFt8GulXo3aCGT
c9X7KrwsDSXlZp/E3F5YwyNVd1bBhh7GNyPbrBVDSwdcZK/XNtEvOP5yNh0nlh8jG2p/DXrqH06G
QXQx1VjVgAgTg3zVWUwHyjgx0rwF9bShnQrWdr9qdrKbLs422+fNGtgegHysZTTse1b66Q4vVDsD
i/Fp0257KSWjK0INs6srREqrKflf3Ses6UHCBAuK+JYyyzbnkVHvP7GlFuJpTyCaZ6QO8+3h+1oU
MSltz+Oqj8+q2ux8jaiPL4LGQeaK+IrxnPb71KkcaGwff8Jio45Qab/wEqcCrjpn10NguCx91ZxW
oNXuvhdd+7Mx/dCXs0Cff5qSORXvwxA076wZTOjWljjr0AeOq1fslVdRy8md1Veup0ODe9Po/tWV
QZ+D2j46UE6Z7a/SzoE9w9yu+gpBENkISRSRlJUaAmPKxO+jRzdpFvM5kJ4a5msAC1cYF+sCggad
RhQz6Et7bsIO99oMaz9MAAMpfxofL+3zYhYyaalLfXDqg2FHU3S42VCo2ONoq3nUBPFWsdR3w+St
MQJOH5nAZEXtcdp98ljdzIlvvKkW9p769d12YuoZFVESofqoWVYHIa3dClkRLMp0PRF9NpfblNaA
o9pfmnL2/HjEuEh9p83KFIhvF9mMEhg4CD0hptVRvkpWwODmIXBLuzUQPaglXWQMFGCCKGt7+OWx
Dsly1UKP/zlUCwCWgP5udGZ1TwfRNvPrtrXZdm0b6/0XqyauTgsI9o/uUMiEuAMbtiJkEn8TjON6
Yo87Zh3ENmEJIxi9zghi4hPrCNV/uBmirmEH33s6Yn/sLmtbxcl1QwYnKt5ABT43gJyZaaPDRQXE
RN6caxrB9BLxm365ycwuV93ppL0MSI2HP2rBZj+nl4BVzttk8q8A9usbVumd9Tr0o6z/VrIcsohH
y4TuAyLOzyIGD8/9KQWmU13q2VuqY2eKKJPpKf3e+8o1nIB3FeE6O14YdRo29eq+GW7QHvcWWWWk
2GRPwMrOnOapv/eQiI68Z+AUJzb8q5tp2Zf7RscV3WK8ui/QX9sz6xvZx4KGYvkm8hrhgjC7TZjb
w7hf7ZI5fa6hJpsSKscLzn1moSfA0Qc0XRYoe53b5TkxoWtKMlss65jrJNNcI30zSI+V8U/g5j20
ndf6KMBB2dvbnrwu3r7F0zVUPMjUezIFwrlrA7m2ZTZD5Bah2+P25ze+c/xAdQF2pucqi0szuNH9
gIqred4FT9wR+jyqtUBX0t4P2nrTY3CYBZpO7U12CZy2/U4gUN6zyw4lhl9O69sfcyZqFn9dqf+z
Qnfm1oLiikd6jf3bBCGtaHQnV7gXyFO6jTDWs/8EtiRAAlAkEPrl2/lOKNOHeVDhdft6gODSJ/U1
6G5Fo+D88ubZ2e52Yucm1F6ZEz0AYA3bGUf/KHxzxHAEJcIsC/gbt0H6PXcY0tmQHTWlomNt8950
mqV0T2ZPHSMXADTUpnuFJDn7HaDf7s56DTk3WTZYxIhBsP9bt2znputnyOMaLQyHqtL1lyOXbHuu
Awe2jaWhMXgKm3RHBwrcY56OYN0+kMT2C6JUtHf5vB3xeAk1ciYC4TNHlcGxK1UIm2xPx9r5Gx1q
JX5r+pya3RHh/CbIli5wiHw2krJg3MwruRaZ/hcD6yIGD41msUUc0r4c2HW5TxrIB9GDv4bhfNWa
jWuoRtP2w0/2MATJiLJfkze4f+ZsSX4GaO3X78lt/j3WQ5e9+FWH/Ns/xi67M66shyd7BN+YU9qm
88WvAza/QXXQvkkfuvbH0YIN3S3LPGd3nkxgCEK99S8RO6Lxg6NXv7vQ4FT+ye+hQsjJyTYHpMqp
FmbVuG7tXReBKJ3MGm//Mi7UrVCNlFRhJdyJpNKZ4b3yPAV6j33eY4eqcMzjVq4IKCZm26cdCEiU
+IJNVU4/MepzKI9hyxG2Lhh6EogG+m6/7Q8YqDZ6E3mQy7voFPGdDo9KF8myC8As4a9BUfO9Y3O1
zkbQQ8QpeYJU2+8OlQXPUhCiqIDmUUHeVLyCWbG3oJBFP4+poEuR81Tg4cwTppl0l6/DdoHffCuc
1/20sIvmFx7A9u+2N4PJ2aIN/NOaNEl4rxbB7xgqnKfvMcJABC0zX6rXAZT1OO8EnHyfxgxYjd2K
biiOWE3DOURssiOmZGzpsP5A1RQABlD34+jdk0BFBY2sN156R8nl1mx9++otclTFprrdKVeLzhZO
NUB1HIJAPx6kYDhnIvPG4DTJupY3xpu75jZM5UY/GmyoLPlq6DKn1uwPE4YH2IHNg7AXZTvRMU2q
SdFZZ/sNGx3d8M62cnKFAeH6PAcNAiA7S/nHRMnwBZuYvhJtA6i9+hUC+sM/7tlD7B8HtpafzCTI
oLRwDWg0191/Hmh3Ya0hrJ/DjUsIVhK7JDogs+iiGnwEzO6qtrOZVJDdATR6SbmmjfrgbZhtOTLU
Q257hkgIQa/5e0y3jXWHfUHQttdR+lXbzK9PXat6WyBtU/Iqa+bga3QQqJ7iAVkEEyKJb5jvzp2M
YZR7+3dFxP/LKu6Ib1Y6VufwmHv30dup8wVEhL9cB+1aHZc+rIPf6JxYY/D3MX31iOZdHiUyOw0I
lXgG5CStxOOa7hRplW5Y3m02jf40bd8lF8AL+C5Rq/YmSPaMtQQcu4crLnWNeDSp3VMSJct4QpWK
/E2xP3l7yAOOocOytLkZscb8IbQSV9UkkCT5c8WH2ltT6VMl3PAmTUaqbLAI9XsbHd89J01HfWcg
p8jykMxAfTvE8x+PC+XNNrFaigY/neDkRk2QXo0tbfyJfaZQojWZInykqlokbK5ItGFdbMZ/dkjX
X/vuzOuNk7iGrdx6C5+lF8k9zKtx9T/rJIEfCycfMN/gO/Z7O3xwvBn3Z+d8UL6wwiWNi71aOWfn
Y40YssBgbTOePcd6LasIZn1qHGf6xLODcXd33eVDtEMnzkiu0B132wZEL8gEj+jFJ/cX8V2qeWWf
xrwxjbAgZ9M9K/eD2xP1Q+CyJbNwG++05X+J2zO2dMRKOSPHGZmVG6TImEfmyIcO7eQbPpTQZuHc
zP/YJeh1nvaZvE0CQdhzWq1gNero21uQDU4RXppWFSlxXh/kW3c/9zZtk1xBfDT5siPXYHu6PbY8
HJoWPdU3CXiXktxjT16l0Fgk2kPxzdo0kgwTOD4AidrxC9N4YbyGx1jDP6B3+Jes7CtfJ5s52IR2
j3g5Jz6C76JybTBfApq16pufz9pig5A4zU5DD4YJv/jX8jo2N3pi/QyQ0PeH0jEBZXZ1RAgaxQfq
7sYRagJF/oxGBGUgQvjJX7fjNKjUUSeZ1fYBwyUT/z34JnFKoW90b2USjmw7dau/nZs2W4NTbIK9
vxoSG858XxGVYjgGzebO1ti2ZITBgj+3tJMcBxdOA7Bdig8su1je4qcI2hKO81s4JN3srytRUOUo
wIf24XDVMJ+cOEWjRV8Shny54USFnuatWs8LSy/qKnUAz6FkD9Svi/Y4cwoNqypZ9BQZypkdqW4r
A0CurN4be8IZ3Eei0uiHnkntPkm0qsuk0XVyFwe79zewuKLCkG4mvIAb2f3yP9LOo0lOJFrbf+gS
AUlCwrY81d5IamlDtFpqvPf8+vugzacuVXTF3G8W2mhmsoDMk8e8poncoXxNGtWIddSDdT8uqK9y
YwChLPd08Jx+Y2sBbC0SDMc5NMYQxzdzZRRvFMLTI1EtifYwYqIbrbG7cj+MQWRdAfZ2n1G1it7U
0ILsbxhQDzekqVFI2Y4I+CpTPVczuKg82o4hwNE1dAEIRQxgA7pHBcXgDok1rGqryORqBkpnzfsh
7lt5DzXKiHa+aONrpF1nBHxIdZPbhgpjl3cmQl2uVtVESwz43nEAkvER6GD/4ko/uhU9o71Nk1nd
Gwhf90eItPt4rXXx0B+zEYTza5q1WQN2wKlsiJsuuGQloIBsKAl7lysqHZWHn1b+m7BnfBkN5IIZ
1uW+XHPNz8mKu69DfZRiqUHG18jlXhs6qW3gGeSPNKOj90LrtbcSCF6+on4Bu1WHXfaqZTm5IcIB
1Xxg3mNHWytMExKneAy3OHou4yrHjAAXkcde13QM8k2lA7GFkW4mcpsYSrPowM/qZz6GDN6MHpYP
eUuVzJsxhyG6TVUEFrBHsc082Broj33czeK76kBDbQxA1elet5X/08ZG+bHu/A5CM7O0OxgfwKS6
EUjLomEDDqfN8qn1LPrYu8Sexgq0Avsng8yW19/CuNfEAQgiOoW1aQ3jvqKdWREIMucVErD5ADRC
/CSe9/aCg0qCHf3DKnwyQr0rweVzO7cPYTIUTGNAiPrbOBungYvHipKDIQJBhm1PlJUU93mx0Wh1
vxRVKLu9OVFkMY8KiuwmFNhFwMvzi+5eD62y2fTV1F8nfZKDFQXYSNFkMsW7gTRR6EBao5nBfWai
DLWRbdSNB82gY72iaWocRJnaOhitEWYOhIsm3iDjk19ZcV7JO6wywnpna0ubpend6J4flP8AI8z7
Wc3MuMjUJiOkT4DDb/lk+iMDDCSOWyC6yOHDaBmKqTnGqnCzLVpq6kcCVw4cPdLHzp64pvcHLQR8
CrDBbYiI9L+fAZdPZM5WJYKboO7y9nZw57mjR6HYhfBNAwqhGoPtfdNBkN9nte+rR35UTksW2o2/
Hnzd/OIXDGXXpRFR6KowdH2AdDkB2A2B+016B1m8Z/R/7QvNUrscwsJVkrDpH5SOP9KBCh1wPdUV
ADi7MjT/JU3GjkZnXgzvFiCC2aPgqse9xojWPAJ1J8W088TcAVNP2UhxlNx0hTGALAXf/iyXA7Ge
c2LRA2mn+wZcMYHzq4KuWkPHEtSqyIiGz3YVBq9ghNS0KxH8tKghsPSDbSWV2FXZn4ITUT2Tc0cb
/U0MZT2swMLGN/1M2/KIS0TWr8csad5HEdK4ThRtSWL6gmfQqpyvHZGyzzvd6sr5WHCUg00qo+g+
CrIYdoXiKH/lRs7B8TPVD25CkM7OEVB4ZG66BCopQEdGsBt/aqurLDVjf02HzvlWIZiT7OH9kcN0
WRKXnqqNJDwaIiqGNU37FHIN4yI0NgP6favAZ2a9rlPZlN+GIuGUCREjfYkWKRYKVq637ZY2tpPe
AbLFGsAeJ5glkyiDO8z2Cm7aPh239PWlv83igd51qZnOlzwAm8STYot+wyEDHrGUcU96II3ukM4O
2YqvHEKEbUEysiHqOpvGaLjuXbMs7OtuVFAGFA0Awq4xqJshseeXqLbAujV02911ZvpM0NxEp5oR
cT/dZ6zDW4FlEHGAS2oQOsx5tNYZ/VtbE9eOYZuZcPq2uSE1ncSyK4g7NSgplBWETPZAaRJnJyIn
k/tRY/CJklZe73UnAhpbNZMZHaTtR3LXR6G5YL+s+K5tB78An5bY5d2c1VH+wPktbM83tGH0IEHQ
Dk5ldxcqWLDrogx7wJ68RLJwRKeEXhrdDbo+o3N0yzq/DbCe9z13QisE6EoyUz1EkwNyxY/fZ1iq
tceoksKJZpQb6feZZjnlCmG0RLLb4jndZG1oFZuakejPJmMMv1WNVtTrStE9Iq2ag4cGTP/4WrUm
phkRWVqy9QF22PuyZ4B1KPtakS2iZPlucjnCz1D4O210W8T5vu9kP9y3RpHYEPPS6asaMEBgCTtz
IBuY9ZVTjIG+11swq6tuDpg7oNlAYM8DuIZ0oCpuniwBxrIaE9vgh/oxAw3acilQY12zf7mhCmqG
hGMYrZ16qoxthvC1N7qEzzVISRRRLTLkmvtrrJsvTR/M9mpoMIUqSJQk9Kqgm740ie88BMxuDNIF
4PgbXbZ4SRuAisAqFyGU5RyRZxgZqdUMK8tX1SszDkbwbu6aVK8yBCbIy4noVpALJgeA4EayFaaa
adLYnYwYbEEI3iJ6E6idUdPc9yZgMLSrcqCjpF2J3tAGBBq3qdQQaes4abjbfEQipTfOgMEP1pg5
v5gpQKTSfIgAW3OsRnM7F9n0hVPMhBAi5bRyjKkw9maOYi1iCL18rsAOFteFO0ztMais/isHfDH2
67tgm7lF8ctszekdqG0E+6vSJvBcDgkzrW0BURqy6I5rNou2ulu0TK8hxLl7bWzmej0Gvj9vayyB
Hwq2+30Bvumdgbi7Ab+38IhoN9cv89TPMT/OJv8dKDGghfRBdcf0qSIlHMGreGTrg0MuXtfOqvBn
op7pIs+whjaTF1scRyywK0uRsxlDxONXJLLTt9612iezMprvY6amQ4q4UHSsmlRcKaztFwLqAHEm
xYQFDK7COIFulh9fV+DXXkRYOznpZGGUQKgJ3Gx5VY1blKh8eplYtaiDM2hOspnMEFqPO0hnHzoA
F/YlID3kGLTKAV3gBPk9LmvVd5Rxw8doSrTvRpczuMkUt8k1ilapuaVF2VtrQOvOtYpHSCC49UhA
TDpegGaiADtkvhgOy1yTmR2A+WGFqrl508ix/KljXjxsu1EiIoAYAnxv5RSBvR9dJCaYpwAXemwn
26Wo4+5ZUSC5XxtwdBGcF7+zEQfyrWcLJHK8p38wPpMXVt9smeCWZRpF+NoS9cZtmunqZ6WB1loB
EA7GPdr1+itbApFRShOdWkgN4x3iEHLRuZstiStBnSTbxu2a5j6v2hpAtDkbb3bFhbmChA+St1Bo
bm+CWZVPEfY15rYqu+A+QvjpF5e5sjdal8KJpzBFJwHaVvozZxI3Ah+vFLXMPEgQcmbCyKruC6BA
szkBQi/hm4JrdRLroAQF2ToEM0/bSKDUzKAWbYm1MELGFBKNG/QlIkSIWsBb3T4Jit7nmh/sF2Q6
B7gpZmbdBSqg/jFi13zpfSWY6BdqfIijNEivbEAo77bqo5dGKznLGWfrT3N07jbo1GVqjaBR+FUV
RdwfqmiGa6EC5R401xTDLdwu7Ml6d+zAQorInI6ODWKU5LGnD1IkWJ+ukna0v0/DyOR/7NzW3ycd
VYsB4S7aldjO6KRGzdIwhswo97M2T9dd1Q6dJ6DPuRs7oVCFLTi46oopaJNxCCt+hdYVtKDhWMYJ
M070IDaW0cblbR74yFOwe/UvCdEi3wO3widKM5OpeUzsLr5Pmml+M2AqeKMBI5KpWzdBJeyLKsCt
fLJmiEUOrWrXt12xliVZgJfbldSBlWgoxckoTIK9ha4Cc3ZLFsFmlOSXe3rxofFjbMbhuZC91uwg
JNo3cxtk9d5GzuF71FFZ0Fgts0fAmPmwGixeHNvAzekxEv9TyB72/FiknTWtaB5MIG9rDfW0wLBB
pnTaRI+JCn8KDgHdya3Qx4jtG2WGJHHpq1+tcCgSWtAC7aod7FFS7cz+Q9ZlprYzAf+/6YzZbE8O
wvzdzaWV0U6x9Xt/TjLg8oXTvSzO0w1Yr7okVZC5ax1nQJLRNkbx4y5HcUpC0g/YWougyV3lAr/f
Tjirzjs44zmAV0gxKwt7stcBHjydc8dqXl07CzWvo8f2VEEziFcwm6PbFjBwvDHMUt4b9MPZcJPJ
QEBMReTfQCOMoGsmtXvXGGk67qFX4mAslrEM+JjqSTNaulN6Ltxwa7VpxUnS6ra7c4dgDLbTkOJI
1iAVXxyIVCRfbmbghszOTPEkGZ0kZWspJEGiHGRIGDAiIyi1jrkvhbTgQ/5pEGULwZPWBjfWeoKm
fWUVY8/mywAnkUOFjGOQYulA+BkMrn4mdejexdx0iLxwp/ywYWnVxyj0A7HVRkX7gX7EYG4VUiHR
BgatehT+bIBcN8sww9+iVvdtWBHwm458T8sqSK4o25SEcoQOXUYDbhqYmznxS5psolQ7neEU0KU8
NK11xwCGJqSuF4/ka+R0Q6EbMNYaItZ+tszpLjUIp6t+YpY2WHG0ZNM1Tee5t2MaY0UUrqMROO+q
xxomvjJLPW0WVglZ5U/KG6UQ9rDEHe+Za8WydIzHmBVPDxJBrW9+UTVoKIQmcPo5IpjskN1q66NO
MfMYDAp6qbTKCAAQvKh+VcSgym/oPdAHC4pGfvWdxL9vg9m/0RnX+FeysGe1RjpDG7auOxjZap4M
e7oqA4kA2tjq2Tv+ieV3Lez8rxMY0NlLlIzfmYBE+KLloB1WTjv3aIlXIa0xw3ez66ZeWGWm7MOf
yBKFao9vEHaP05RONhUu6gaepsrqzg8rgza8TQ22tWrmfXyGMIeOZNm+eVAaWHho9fDINk5d1UuU
s8WqhWB0lHkGdhXjQuvAgIyhBTCY2N/IWTkA00AtYx2SpF3+CH+hu5/irn8ws6IhbANOb0DWh+O3
Wi71ClyQ/oiuAsgwJ8nUcEXM8/UntiSkCHsy8x44GvKc28B30GtQNdi0FYXqItevt8OV74zgIC3N
QvOSMV62tp3A0INVglfV74ox+oJHgzW8on3ff+8MBzQ3dUv9GLYl8HuUba4KgFDW1p8YxqHBFMAt
880g+hVUnTFugH8j47LoX4jVDMTD31n0YVrI/6b7zfJF+BWV9+IpGSNOTyTz9jDZha4zkAnlFWSb
QKxido69i8l/4q2VmChETJHu7gs3Nq+Zz7Y5fuY0vO/yLgV8Q8vaem5dp29WZWfWnAZwPj7thYAb
VJJONrezH1XuKkB4ylo3Rr4wsgPynK0WGPGL3cTVvKsYuXT3/NTxseayQtOf3hRdVNsy2+0MdQCs
JHeZzeuymHVmcm6+It/EHChNnfKtcXtVr4zAdrg60g4WBqANMCKybrV2FSyWCuvY9LNoX+tjybyg
qzH8oDtkNrdidqNnmv62dctuTFH+FHbnb43K4o5jDMAQPehATtO4tKpgqycD6i78p321RcQYDYJY
zQjawU3EH4B3C3+KdhLNV2QaVLyp+6GNd42l3JCCK+xvhej1RRDACW/m2dScp8CX03O2nEjaFTFV
b1m49rNe08wEIlUmV0HtpCZqOW7z0jP+HPcZfPnbjAsCs6Ycj92AAVTBVdENP1oEnn+jfiCvpZZJ
ZIqU4zvrQAKIPsJK09FhLovRQ2nIOtY19o0rSCpBu57JtNiv1P3WD4Om6DcD9CVpFBgjmppAJtWT
LVKz3PZ1b6NawwW9biAMeYhK9NWevwuTVTOMDApSYZf6xoQlBBJFdtOPVA10t+c+dIONoCLOftCY
dbbQdZcWjwny4EC5p5kHMIPdsTd7+kqaU1mcYGW5r8zRRAqh3giXSwKNZ7gP6WA+o6qmP42NSN80
9sn3JhuLm1AG00IB8Qmjlj/lb5Du9YVtbNA+c1Gl+x1mGlZZTGLscTVxiV257PTpKpVZeq8lcWKt
ZzC/8cpSgA5eULkIYK7hwArTDJFlevczlSOXDWPnTTuWw+MYx3P7WDC4gwPl1u3XjB4l6E9LWi9g
LQZnD1zMrED95IRLpEqVtaoqCtHDoBda84MRuZ6vxRBV5TV9juJYkG/N+xrsi9iGeqBBTwCyheBO
NoYP5CXihxH4ZKP5DIAEPHYL2G3W46pFGgfTiFXFhKmgwWyW8X6e3Ql2WJ6STJe27rLnwlySNhMA
x93kAu1Zd0Y4tfduLpNbiDF1fD2UqbVNlJ4BskoCMwcJHMtga9FVLkkp+2UiWqGl+ICiGTR0y4ic
3AMsY5trcFj+K2paQXxfdlYd73DREPm2Fu4A7tIR1a1BO7BaGZHOr4Y0I8RROEC7QWA76T41sjQ8
0jAtyOMwNQIEnzeT/tI6pfaL6jzn7Q6FepjsTIKunOLaXiH92EVPVTA3OzMYp26bipEOwCz6Boyr
6Rc7UHTxvYFqEbJPRVHOt1FVmVjYQpvBtA+AbZDd/g8QQFtro3bwbKcPj4hsluqmF5HvrmY1jcbm
f4Rv1hLca+bNfo+/lpHlZY58jszT7YC277gDYa4X/K9m4AlFXE6Hsp5ytU07rq2p48NBgkiGCxqd
Z+RAbVuhB4uYrjCkeSIxzRh0YthTdh6yz/rasAoThAgQXUHdeUnieRGpPFVAhNCB/cIidwpRj7//
S+I5XjQ/Yed0XofkwcZHwGgb2cK5nRB6WdMxUj80f6a+cEkGmW4DeS7IziH1xeYFOc1zoo/KxNWA
0ZDCqeFEBVdjS9M+0zuvUXO76xC4ROw66vefq2gu/5d/nteksScwYVlcYD8+rxbQ1p0oS7zOr5/4
gME3M6R21E1H8+gnUFRVKeTqzxc1zr5luVxfpo3zrTx5thw64+DThPSGvjfuATQ4e/5tbS1Vyh7z
NVSIQNpss8aeN+UA57hVs7teXKEvfO9zW0v99UMWzc+/PjfKSbWqbV5yn2Uo6QG4chwjuoL62V+w
ez37OQHU4eGOSCo02o8rKXu0UyXrzrOZIe9Ntt6tXc7OBeXps5+T5jKPZOKipk6OitkGNkipsfNK
qMceDhDB1mGO8w29q/wY1+AYycb6/8tO/WvRE9XvHnhMZzQmtTN+trTIpHUohtq6IL965lMhZ+4s
4tO6MnTzZBWXLJfGo+w8hbbhltl9e9slg48QGxS+z/fnmW/lYpxmLALUcATliaJ2h3ASyJC48/DZ
E3BhGXDuQEwyQP+v6wjd1B0b+WHDkOr0GIQ54Rw4C7svbszbYhbgQecxuLAn/hXKZRUYCiYmT/iH
mSe6vAgvAgC32Hk+0ok7p6jEF98dtfE4R7Hw6Av64oLD/L9KuVhZ6Sg3L18K+MfJigLDEoW2UOOR
InRfQ4syQ4vTZDvmdoAw8qLYn9gFSm6+EBdEbP/oNX8MaMxNTIcXuqhss2M+njNkgExIXtHstb1m
G17i51BkGDW4VMFlLgqvVyAQvbojHzswJbAryhTDOnYdNIRdorsV7eektN4733V/W6masjWkB986
5DBjwRFkSHquUGe1g11SNtAM+BNptxR6fbbFSapFRRT9EjCD6SyfVT2b5YXw+e/2RKua4y3BziDt
by5//1fQMty0iKJITGBaE/sZ0SewDHOoP3y+Of89b8sqOGOgi4289OlNWCdaIplxTIyukAwItaFd
a30ovKGcmwuX0NkHcmlVunJxTz71RdShnc5OoFiq95lySzq1C4jwwqk+90C4PVoutynYSvP00tFq
t65diTUhsKL11FjIGMwUdXAULnkU/huGEdbTDS5u6J/YS57EKrqbcdbJavToWWi09DLmp8UAYI6y
/6qq9Hhjm0V54YY5c+ocw6DJZWDIbDun/hhAq3OIkM7oBVRlxSrNBgSmumHRREIBUYTX6LSGr4Pb
gfoVqTaFF6LZmffrGIiBYIkkHPRvT7Zl6ZdRrNp68mItwpjDHtKtqrthayJh898/pYM6PBFG6kKK
U8+YwI6Rgk/Ym7EcXwDudhC4mP0SArMLK539kv9vpVOV8bbSkIPpsslrSUIfwW/Zt7lbTFBhRO9V
KJYwo3Xs3X8+eg4HW2DfvDhI2CfxE5JYwLwlGbwAesmxyuA1aRKGAd3j+v/wfJxwogmwE4Nc7GMs
gV1Hre7AFWnAjfw0QV68ZSV1UhjF7UPbOsa3iaHvz//+fA5lIKg81xDqjz/CXwEMHWlK1KEcvUEi
8D3ICrJR1P/uxsG9cBOd+Xw4kTi0Bwli/HOSdVWTLPLesAcvbvr2HkVQczdhAfKFUW917fgBQMZI
f/v86c6uKYULuUxHMP6Pb9hfTxdNtBWNZVzaAxDOmAI36VWKZvwmGhFBgu+vI+UzgSuXh88X/vei
N42lWsDJAgwPKdLHbwkeLk/QOKq49KwQajTD9xQni19F1hW/TQRHggub59+4zYIm+bsDDRXFpOVN
/PWkNQdvCGGSokuvNdSM6MJlSdRc+IZnV8FsR+hMPpR1GteMJkepcWwrLytG4CQuAP4HN7bFhYf5
N3zxMGTnDqm3sHGl/PgwBq1T2ftt7dUD2mSgeZp5b9NPHDYhSsTvn3+qM4stLkYkzYRK7P5O8nSm
XZOqorD1EM/RrlqcC3fh6Ge3k17+d9sk016MRW0bJBH2siea/u5gWUwV/Maz6aFNyILoI1ruCA2C
ne4ZRPbHHGnOezyIUqpcg2v+80c98/kQM8KGCOlEsuo/teBfmwQlx9lPaKd6lh9213rbAX2BcvT1
81XOvVDON9cudyCUm+Vs/LWKE80FBlFF54WZCHf+nL1CzM22SoI5/nylM6eMc01AYTndks5JcGa6
MITGqGrPjmd9341OENO/RtSZ+XPf7ZFObf+7STX1ILecbusG3/HUT6gsMEUwkRzw9Fob7wnPqAPZ
s3sl4N3uPn86418/EZPuvWIdtgtn7iRiwuoLwcQgbiTheWbHxXKuZnoOSWcFt0IeG6sufsN/HV4x
FRBbYqD+LJDrvhDLznxPNoxuEcdMUtxTWxaQzaOoxIJhANP7jAYtI0snarTDlAGy//yZz3xRl1va
JJnWeXJpftw7SmWp3UVR50Ugva60obS++FWXwehr6Jsg54jLy+a/LimBkbOPJH+6nIuPS4LayfM0
ihsPqwgUGix7yxy22ejIl6/zAUL658v9ewZZziaLRx4Z0JJxcsvPA43JsHVqLzTCzkPIAkYnz3ph
lX+/GasozDBhpOAGe7pKCq5Y+oNfe1HrzrfI5jj7NHABVy+SLZ8/0OlSfCm6yGxUIE82zcHlgf86
7lolUeDvNIbpiKsem8JsQK2qYhdY0aUM6exSZCumQz+FP09CNcMXEGV1qns4guQHEpYX6IPDws0K
Lry/06/056H+WulkHxqT6SZJW2A0EZbDbuh8eyM1ZDk+f3XLAf67QF5W4c6BcEuD49/mRh9PhgGk
z/AMMhGUUy37K61X5ZGvqy26CfEWdUf3Bu+TZjuiVXjpsJ2mR6xPXY4UmM4vEK598j6BNZlRo0IT
t+sgmHZjWUfiweqwubpCGBiBGGSbuiuhK/1XjroB3DhkQACkNskzEnf6syu5r9Z1FldAI5HHz8M1
kGAFqQitLYj6TWvUm9hvna+gF5lnGqHI32fq5ae+pObb+cgnalcA/CDoQliLxcoYROEcHNC2ziru
lDBwxUDzae30vv2Wdoll7vGSSd6UxQAf/qVm/UbF1XyrEXW7Q3PT+dnC28LNJlx0N5JelIjiVarZ
h27ZqWd6lwihJMAS+sdmTOP8KoHa/zDn1pDs/L6cf6GuV2cHv4D8vZkGthkUjUo8D0xb2dcoHRdr
okVu7MYhQSUER8nBXAXMnt/SxA/7bTHFLUgUbG9vEvwcEFjLqlY/otEH5tzQM33VKQcCL+CJOryQ
nf0pm0/2E5GT3ImimvJantyHdqAtA6MEELA2ihJKXyRfaxf5bK9VlVPvMXpTzg6LgyTaDnUSQiqr
wB4y2R6tlwG2Wn4H5C8RaHJGYEn9Qg7OpsTqAmMgWF3JroFsox9wnbGunH5s8dFCnwKTVQb/DWBG
ge4rMKj5S4x+E2Mhq6wzvA6bsH9maih/9E03XevW4lQCQLR9m9t5hrbnMJ/ZAGWsnqchVqjcOdUI
RKpDUeQK8rKJAPvn5+7M6cZkzrA4eLbtksd+DFkJ1uI4cKF5KkAeHXPN6Q7RwrL5fJXTu2w5XQZN
DoKwQ6w6tWpDjc6WEVeqlycWAgwZNOxInweMkCJ3beFn9B+tqZb1IOMQ9wWGdu4fR6m/AnE3a5QA
vqZ7TMP1fg07In6pa4Wg4ufPdSYK4ze/lKgsxCj/JDb2QN4mLbcF5K0O4oOPKCAiYS3TCyhmqHdc
WO7Mx6KNKIzF2HcpUZe//+uxrKKCPAHxhl6RBQeviuNrPq660Kz8M7k6OTtcXwj7E87wcDy1Uxat
HdNBAopKsGzcr1GRh3T1ZNE8V6UGENLBmDCikRiEu1w2E/YtlRDkmTMyr4C4e7HW8IoJd63TqWgX
uHp9IKgbzbqmEvBpJock/B35BNoLDLEfijpvtQ0KUfb9DGCNfmWqmXJnD0nkfkdZfGp+hKXoISFA
pxFMgnHqOY4+mkGoX81EWmymdAgUwJ6nC4nnuQ/scCrYvLqrHH35+7/e+BgIhJSQ3fVC3Ym9Gbrt
KtbSgmYW4fDzvXTmjDArsEwb3z/JkTxJvuIYmRYMEWZPH8P+m8KCyYONOWw62ZW/x6m/4E6+JFcn
H9mkAU/uLoA/mvIk+XLqoctnneVwmEQoaw6ydzxSnS8BVitr1JvFHco1OKVnGO58/qDGcir+Wdoi
vjJe4K49jQZZGsRNVYE5ZKARWFdlLqMXQEDuY6851mIT7CDKGHbB3dxp1YvIumoHucV+rvxCfBva
Prvr6ZNvP/9VZ740IxyaMnRHqX9PO/TZaBhBlMiZ2rexDrgpNkdUbYovwEjjCy/g/FKEXJJFjtlp
ruHKGZEO7idPb3VET4sanJoV5TeFBrTq//BUgjpCWIrE3jnZVFkvqhhvRR0X1grSXshNtUm1MHxE
cKG9/3ytMxvYNHggklL62NwlH89KNVFpx40ze4Bi5uRrYCn9ywiC5qZLEbt6E2LSLmVtZzaSoSQD
YmGiz37a0A61LAqMJJ89YygVEhNoogL9xKqoCxg+pMElU/UzSSLRnvEwJ9SigXpyWTa9VqoqaScv
CQOxGQWk374EQwgmKQMuHbzprmn/x5KTq8xk1odtr02qz7v9+FbdEDBzFlgE4FwVjyCioDODg98X
Qxr9fy51cr20BaCNANEabyZ7ibY57hkPWQIgbqWlupgubM2zL9My6Qky/HPobX18MLSubScE++S5
zWBcDThU7DuZpu8Lg+QQzMjNIOxcXtij546eUFSbsCs57adX2wJHLQcaTp4F8+52RCFz35Lq75de
xoUc5FyAFTChDNosCGXoJwG2RUM31qacpUDGrqtMAbxzJ7Rpx9w9yNHofvVhA5yltov8QvZ7aemT
bknc1Cgs5O6IQIbwgecV1QFqsAFFOUFMbyDxwlIOb18A8BdW/lNNn8Z2kwuFw2YT4d2T5mtllT2o
k4Sv2td1wU3e+j1Y3inqN+hcx84ar5xw3ORCWsPaBmfvTRC6YzwkfPeIPpxjrHRYMOHayWWARjvi
AAicTqPvrGqranDbmsWALMCAuNX28/h1bm8wIyL4C4IXo4ePGzILM9+YkPHzqtRJd4OrqQ3KGSnZ
o+5c2PvnQqW1NJDI41A1Ou1+6j0a5XKYZ6+vq2kXFGFzwO+p2OjBNF+jjjPtP3+0c2dtGXvjSsuC
9AhPHo1KKQhQL/Z613fFTnZmdwOgyw/ue7MQjpf5i6iKkTTt4+cLn9mJkumfpMFr/zkFHxcu8eEI
+1YbPBCbzU+QeOoVClzyi2E5BPbQRGIPrKOBOjiVEa2mz1dfAtbJZpS0XVFZYDtKzJs/ro4Ko9n7
SOp7QYYTBSrKPP0Khmx4qYo68z1pwzDzlpZrUtudRM46oPE/1jzmJJVfgG8EsN5yAnaWNo5Pve5e
eK1nvuei4ETzyF0yOOPkwVz0daH+ZaMnUdoIUffQDQ0qQobXK0q3CSYJ4Txfx/QRXj9/o2fOCKp0
qIVJRoFgUU6C2jzEja1bTFMFIu2Ya9jR5G4xPDL7bS8scWF2e+61SoSVKd+JoFwSH7+fRABpqqCy
eVU7d+hKtciqykgT40a1M1oxNvLv288f8NyGtXToSILKiTboyZJOEQatGVYzGDBESm/aZCFo22Fi
AzLNXpEdvVG5Msd17rT+hQvj3NOCEcFJxJG2IhH9+LRjnCNrukRtQuii21gaqXYVJ+HwA6xjFe5c
CLPt7vPHPdN2k1iSmLqhGJJzKX5cE427XG+oxzyaGdWBaJdusxYYZu3I2MMDWB5sjMY2eR1r86rs
q/rCFz63n2zXBhtAyki79+SZObsZ2ajBM7f5g4P5k4dFxc8Z35wLEfDPkTiNBaTAVFZEXcYWJyEw
QVdlyIOKvWTQjb4LY4v2ORwTLd+gysTca+XOWXljqg5GOC49+Y+qqfIDUDznq57lJlhT+Kw/OXmV
fYxAJ7UeYtg0Tj7/IH9QXKe/kzuIZidDWpA0J/meJgzcGNHf9AwuoHTv91lXXgF7D44dXksQx/uh
NuE5GfGVwtQU3a0gn7/TSy9weh0T+EUQGPK9riJIFwqC969GB1mPSrUwMYyZhWrXaLtp+R7lJHg+
VDvYpvnZBOcmdt1Y/bS1BsFg5LV1cUWpkk4Hp6kwsMboPRnQis0UCsxlO/H6oqTEzKAldF/30xT/
HGk2PsgoCN57FYwPskwzjJri2nzVJxH98ofFQbbw8bZb4wOLBxAmBPXRDDCM3WSaPeWYDw3iaOpN
ln+/8GLZySfvFaw/XRMpllm0e3KwgXi1ys3G2ZMhVGjRtYjiN5D6P1/lz4E5WQapQvCUlLZKgTX/
eKCIKrFfpHTLmRIk9b7BDMdZG9oEIyn2m4W1ALYT7ao4RB20kM70DcY7tiZgEnyImI7j29tgnh0H
+nOJIRUScQMskaFtwlU5V2O0mtyhNjZAnst62wzoHa4bbMLsvZMU4yIdMEODC0zfeM9cpJZgLwWT
wm+xVE9GiXXYagawf+t3hvWeKEMLd9YIv9YzaeQ+FwHWbKseywb2edM9uQMoq51LYwauS2tp2NjX
E4qrFR2xb2Foxr+wLR6ijY1C6fBehPA3POZSGE8hcGTlmxo+lb82kLse8XDJ4Bivgyq0rQuB8x/g
LjXSEi/VUnkuM8mTfDdFfRmZksCidu8i8SalWw6/OwS2vqFsEDb3umwkhXbU28NV1Y2g43KakeGa
7t30rqBjZJsL2+DfzQaqkW3AwN4Fp3ZyiB0D6di0MqRnFvBLVoFlfKG1IO9x7ByfPl/qzK3BUgu4
iSKYMeHJvtbdOh+K0sKRVmPQhnxiW8lj3Lby3UBDLfrCTC/870UUrRt6xpIUX/9fzs5rR24kWNNP
RIDe3BarqovtpG65kW4ImRky6b17+v1SZ3ehYhNF6MzVABKUxTSRkRG/eQPdjBahC/wyDGRYctu+
tD2CFOdRx7jpn5k0aa+1vZHs/M+lSO0TBNe66hm3M538RTOC3EA8wYAedNfY+GZgV5B/gScxnnO1
erk9qxtpgKuBsydthKDFqb0+xi6lm6ErYhP4iAPQG20xvfVHNx/fN7VHxl4PlMaiJX1AeyDaYxbI
S28VQ1wLWCxoYuI/OInrwcd8QewCk1Lg38jcQyxEsQ4zgr2bZmsU4FWQ4gBQgfhYjSIwHEKv1g7S
3hoxdHXwpo+1ZOdsblzwQO+oPlE+Bf697sMkneWFJulxMOEZcfSQz8OfsFNORkmb/vaayVO+njbK
1kAE6DJwea5yCQcFKISRW5sHdzl7Z7QHvOEsUC4aHytSx+KozcK5aDbqeX6oA+yEaxSH9l6iIbfG
+md4pI5MrQcVed17gHYDcR939aAZHMQl7Nx6NN1OnIRiLRdnZtjIzLt/zH4wjrHiJscFy6Kdtd0I
ChJgxtF0qClzd1yvrQ3lCDG5xAksWIZfssTq8CfQwnPpjtaXucW8Yefe+30gVl/NfiUCWSA0DCAS
1yO6bWZXcPts+QIqPqqFBTtuKWBoe1Z1pH2M5eaMs1U6TogsR2LEV3VxdqLu5lfz2PsdelXeu9e/
IZ3VeYoz1UGT1zPPKaR8H6MrJOpAER1Lw0n2ih0bBxXsEPAC6p6m4a6f8eheZHYS9k4AxTFx0Qfy
0lONnNqxc3ElcipTOta74hWcE1pxrtr6nkOnY7aSBjEsBYLboLt3Agmqz7ePwu8bb70cEmeOTTB5
CHnk9VQg/12C5XLtYMT5RfFR9rCe2SyW6Zu17n3klkz+oz2J07hGPKsOMmfEIrQZCxu2N52lw2hH
TnWGAqCUd3gnjRqu5VGSngcXuOcRZc/GPUYei/5+zDu9l4dLc94XaHEp7+ZloUNPm1NqsQA3g+wK
MGL0ncV2A0T0ccmpktT4Se+513/e/vSN24JwA2CGsI3i0pqgZCHXlgtV2IGaatGJhOCb63X6l2k0
vw+Ijt+3Y2fsxLitbfDnkKtIqpV4d4yqYhGvXfOVSca4tB+ind1mbG1vHt48lCilAM9bJRUYbEBt
cMlyaCX3yqFylL45l8VUYeKEj/mhw3wKRmJGOveuaOMWVmaFtNqTnvSF8Ziq3fAVger5gjdXOHwV
mWLiWqMXSI/NaEQhjwQmFVlZ1AkivxnH9DW0RzzYUn2wfe5KqROiZNNnGncKvq1R1Fp4ilqtcxTg
8+7itENx0sCwHG41ZiQYXTWJFh7xU7LCVzecQGCWhiwmR5COomNKmjycb6/9xmVD80yn+WCA42X5
r3e9J3pNGkPZwUIv55TYEalqouP/5+XqTqzZSBAYilIawQ6zE0cu1h+NwdRKYS9S1Q6GSMS/UqiT
BxcbzVMeNfMTfNrp0iN3ck/Kau2E2q3dBkaZc0OG4IEKXY2c17WXzIsdtAu6koWlD745ib1u5NZU
Qnyg46nStQcVej0K+q5zKvj6YFwm/FQjLSeCJsYXlLA//f2ieTpvXcpmIDXWfQAMdrCRMnLyEFix
hzQV5XdZpX0SHUit20NtxQbCNbV4MLsUAlZRUSkQL60q9kc+OcZ9ZCn1RzvP9UdBevCoT7g2OHaz
k0luTaQs1AGqg//25o6IkslIE8FEOkbUOycFLlQOMmSoTsg4JV9vf+D2YCaQwd/d1XULzmy8Osfh
ywpEYchjWEobBC25oCRn7hyAt0NRJ+GuZcEkTUxbbcNZCCs1B+Ksp2fLA+9C9PBDa/lQLfFetfzt
jpclGdDCEKXJMezVXkRWJiWC6VZgoeGB6ALJRI6e6k7w2EhhcIT0JO6HlxTQoVX0EJ2qYtSRGgGZ
2YKzPA5l0Q+1jqF2U3oULuTtNMEaNba9DFV+6srI7yNUisKHW3nN59tL+RtAfn2FAxlWoYtpfLXs
S1+fwKEbRnRLVXoEefzBrc0W2ZkEgTxMqafmyZ2d7oRXOPorCa2cUjG9Y2zGCRJYhkGjSUHMqq6K
jzs/Sq7q+keBFWDJSW5J81aJ5ZKXCJxmpR6Y2dynaNfgNf0oCkRhQKd50RdueNO7TIVAIahFgj/x
c09dlHu4YV12n1f5lJxNkeN3uvPDZLxd/zDyXQKVyhsAesr1bOHUB9Z5LpFPi8tyQCUvrJJTNo+1
9zR7av99Ubx0Pgxt6pY+8qJq5+P7hXPawcST7rOed5N6UdAeM448srMKWZKu+06nfH5XCW34dfvX
bmxoHlwkqKD6oSK6q51mYRSLvW5j0LfO1Q8p7reTPxsIi+7MilyN1aToFKN4q/Mq4j27yhiG3rE6
N1aNQB0L72s2RLiEACR+Z5BAoLWEI1KO2PiIINbUZohw1Qn83J0e/duLEs81eU/Ki4SMdPWthp7Q
HkhrC4Gp0vjAr0f0DY2L19as80s9zFbIb5q9C9edvZMxbU2z3BEGjzFazOtoKCqUxdpuoSy0DDqW
znlyD0FM3zmoG4GQjIMnJ3k2zx9rdSTCDDUJyEpmQF8EIxrke7yfvVdFLyZI/WQvSL29wuRrHQIP
JB6IWGuSktpSTQ2h8rCkLlBBydqzPoxp1fQPbqFM8Jam2Mv9bKr6jwNqxi3acSrq8CAXRPc1hkg6
HjsFXboLPRVEA1VIm/jboC1sn70GgdKThqjsXkN6YyX41SQTJK+Uw/TVy4w0cZgKlOWDssqtYCbY
vSxdEu00EzZHoZsBfJ2CGBzH6xhQj26RIEBtBOyl6D7k+X9gP9bPtw/vRqQB/0GFkzwClSt3td7F
0jmhMdZjUIgw9P7zMG5Oj1ByTIRkW2LHU0Hne2fMjVWnjepQTeACJF7IL/8j2ywWe3Kdsp4CrTba
b6MqMS4o9RwcZKqOFTKcj3OJoeXtD/2dDq3Ch3xtgFOCugU8fzWfrYF7u5iMIRhSLH+ecr0GcYe/
BU0wQFHNe6YHnzccdzupxRzRKUc8zzpFVhtX0mkBWttYxdjviDxPtGOEOGn0boL+/2kUCw1LCfd4
crK6wPwjjSvtYxxxrR8myO9Yj6fcFd8NzIfSr5XpKd+VLtbKS0qsa4GD6cI5j1mK5nJOBhm9Zu4A
vjYu93nNW3MPulPeepT1gTddz70Tg64y664LksSYP4QKSvgC7HQNKKbTzxN3Ef5CWj2+3p79jW0m
OQv05Wi08q5bxc24qNFCNKF/aPAP32cRFgIWpqA+bHH3BWhBt3NXbMRpXpVUCmgG0qlf58YQ53uS
RHgYYoqtl7HQ2p9o4MU+giNo+Dbd8hO4Ti0FkoudfbZxbCU1HngwPDq4ZzLA/rG5rUpvqxCzm6A3
EfCnPtHdWZE13d2ez9+RcbWbKXXCapHRQVfXkbNe3GSsKxt6p+hR++msUG0vdqLpgV1R7GDDlulC
v8VVlGOGgtfyYLXsiQ89XrzpYeiNsPvVRLhsnIGPDOgE6o0OeqhUxk86ruzmzu/d2HYW4ZIKIvoy
APdWs9LG4aziwjMF2IQ59zxBq/dzluFgMXRG2h9EE2ZBZSM6ebo9T1vjulC1KX7DnaTUcL0aVWKg
uYRTRqCUTnXJ+k68mE2JNfaQau+44Vu0jRvx+fagG5ud3g3GIUQbUBjWKnsbhglDAkm9NdylQmxU
xQ7NHdzT1JefQ+zYgtvDbew4QinNOdICUOLrnklTpKo54OgatG2Pao4zeHiZ0Kzcg4VsNKZA1Rt0
cgnc/Le+KxarppOLt2tggahejmNkiO8F3V+pkl3MuIPHjRloSGEPZ2RcxQdViU39bjBr6xGBLXP+
fvu7N9bW4U2BxQm3CJx8/Xptp7BQkGZW24BHYT3du2ZbU5vUm7uu18uHFIU+/aRlcfn3xQQZxgCs
Q2Ols22srv8lTVVBkwEy7oCmfhjiLZqlUXsZSAt2tu9Gyivpqw60DxJOnk/Xnzh7M+QMUbVBucSa
b0W2dqgb1fPVRHTnyajCOy1Uu7PgLJ1jDCc/3p5heSpXQQYUEHkOnUg6AMZqI08J9rhzBtlswv38
aHvAlg8maVlzpPfb7IEFtp6sJKzsK8ChMilc3dDJAh5f6FUXoKSzkEiPTvHvglPHR4HIPPJrQ20h
BeZwRZ0MkZnUCBMt+qLGKHbvXB8bJ5jcF2Ql1Ejyr7U4DcweoN5dCzNyLIH9dXF/4YHYHzx8qI6Y
TRQ7Ndetif4NHIV5TRtyTfKOMS6sDC/pgm5qkTtA1w0/rqmYo6842rT6u9vLunE50sSllUt3GZjD
GogEFKNqe7vp4GL2nd8rGvYWllYGfaIpZ2dCa3uiuP5So6N2/NuRKVRBAAVVTcUXWarr/Wwns6fz
R3OADHplfpAaHt5/eKT18R1S9yAZ4ryBMZFw3sMDKYO+h6F7++nyB4Cw5sWv8upY1czqKMaXz1G4
D2yzS16XFsAMgtNt/RRRq76j1J48gwtp380Qgv+5/fFvNxWlJa5q2isU67z1aRItfZMlNRbks4lJ
qoNOrIob4GFEAOc8j1zLt8d7u6noGkq8IKwx8si1gEeWOnEt5wKyS1ucBGL06J2q/3ZDP/q3R3ob
ia9GWneOJl0vBAYk0DeRNz4uZrfgojXUZ2wX0zNSwwWwjLm+uz3o22uPQWW4IPQTn9atkS6ZkRKI
+Tw9hKs4CsO9H6a0+evLlRImGlXkdBTTAGRc79i6HJYZLjpeNXWRXGJ8dR4Wteh3zsXbOC91eVgL
rjKLaL+K854nhspTDIcX5Vi+9nOTfsUlBydWQ+80A3sbJ74vcjRJD3pTl3f4NtRfbs/mRoGOFyAJ
pSGzlrdYSDetLJFkwoUyKqIa5E3sns1cN79jP29/wNvc+FZZVvbUVEbzJETknttIt8eD01jxt2go
pvCEWaHrUF00tZ2bfuPk8EClQQETmZrmukmg2EJ3p16BPxuGtV9ZenWePG96KNRmflCHwtrZzxtb
CxUMor9GOsVbcbUcuJEgnpnOTuBBWT9yBw+PIeXU8+0p31h02SUgHCIyxSUjT9UfL4UeMkHnhWwt
JTO87ADJP5ww+BiN5wKr6c9NHRcPJgj0RxzHxtelWeqft3/AxrH1wOaBJEa5xaaicf0Duggzsa5i
yWfVzT9EWdYOh840sksYS4BW1AzN16U0nb/uIbCGUrUFW1uA8eoqf6IYlOhdw7C4W3THFmcj/HFB
Ek3Y91xuf+HWxiEFR3GA3B8VEBki/5hiFbqQOvU6U8yT4xBiE8xNp2gHxK+9Zw14+s453gi5qIBI
Ghj1BdKY1fWiJ22LrjrnWNPj72Zk1/dL5tmvWbioO1+2tUU5CLQFoVxBpFl9GfxqPdV5YQbwCgCy
ZaP2bA3j/Hp7/t7uEJl9GrSZKWKBH15Fv3C29XrQJjewWkV9SJJIwQIxdpjErrpQZyn9UWfT3h70
7SRC5UPzhtMHHpzb8nrR7MXNRTrwTNKxdcHJDal50nALlOagnf43QwGxkKwF8001BFeBOlTHxg3K
GbtsxOmMQ2xa812ehPHOaTe2P4tHKBGWa2sNToaS2DpN3bsBCmndE+hgh1Y1dp0vra7w2/ywnRUy
ArXT60PZcRGcUREY9XPrFjgVK5DQH4xQjTT8Ve3lO+hVGPCgISOuhzLRygMkpy5HxX0p0K0mO89O
bpo091VHp93HvUs81VSigAmlffPVHghImBzEbj8cgY/X6gl8sPfT1TqkHvBoM569HJ+ZA5hypfTh
0GIGaSwFameoFXs7gejtZiYeMAoNBOD4QKuuVxxHJhFjF+sGdQwatwbT+FSZWb2T9r4NBoxC3svj
ArA/cJHrUZaMlmUymk7ALReqJ/BqUXYwIPbh5YPJNgaHAmnlv99gHvosGrVVWS1exTo1aYkU+G+h
PqnjhDERITTfwe/dt7t63HlFvL1QpEKAbGPCgCUMreJ527ZxhwWKFfRSX/6AfkcUX0Z8tQEujUDi
jtNkuNhCT5iNzkgxhUdqzFOzEwM3FhPMFGpEaIbI+u5qMbPFUSqANGbQldpyEomWY7aDpvztiaW/
xHJdP04l7h2lUhkmGG81tUU+jx0tIYlMS4rxszFgI/HNq8vU+F45UDYfVDPWxzu47A76/aLBwifE
SgYnpgzZ8pPZ6l4dUMJI6bLBFEjwy5u75ajMuZ7elWW+WAdD66r6kOG6KzWpqyp5SLyMhnBkp1WP
pCUKCkdgzX0dtOzX4T01h0XHYssdflVmiOBMLOoOe5c4XBQctjStOHTSk/aMX0WR3kXYQw/wcmej
f6/EDhUpaGLx9BG8r/LJFgkS81EW9dGDNbi4NHvhGP2HzXrqHM0K54dj3QtgLaYdt4dlRMDbX5JC
JHcIl1XPIMVEdpJNsgUhQmG/M8EGxKj3dcXPkoLR2bRC7cWFyPe+4Qc/6KOnxccojlTuyWZs2uOy
0JbA5iZJ6ke0gSz0NrBS+qx1mpv6Maa+E5/U6c9jpy3JP+3CAT4gBtIhLhLOjsdbOW+qb27Su82P
Livp7SJi68UPFgLc8/OiKsnnbp5j3vl1O5ZnnAO8u0EvjO6nZwziA/r7eXpn25iuXFyccMv3asnz
5WdBf6Dhe5UqwufcbkHgd4v+AYsshHfbsU+yU0W7qHyf1JDdfXWyXPFdb+ny3rduk2NAxcQYvpY3
OuLgVjF4F+JcKALoJCj/LbjYIchUdXg6pY023w81fU8fklWnvMs6MNc+z3+82Vys9MKvdpXY912n
Y4yLJgiqJgZd638UqyGVymwtnT5mS6V7Rxc+rfEuFIlZnSAz5qnv4IXifh4jGBqPSw1N47ONtU35
PUpTEhTdabqL0ehsP3xYgNibCWL7j0oXyigy9cTuBTyU+dAswkwuUV42sE5aNEIOGGwo2pGCnC0O
FoIo7RndcXD1mdsgfUKDzai+DK1wxi+kQq1+yJA7+B7VRtw+lKLAUi9qY3RBJ97C6mWulX7CpE9W
W7zOKN9R5eXJSpPWUc84vanootv98DLlMLeOLETRHDsgBQIfB1szk1PXhBjuJN2S3atlni/+Qvr+
Da/qEHMKHKmhQGXd/IIjLWbVLiDXHx4WKAb/a09PZZ7ONQr1Rdz7KVCpH2HY2PSJ0jypHgrXm355
rSOoF4wVy07TajIeqtixlMDpID8eskTE4rzYFDxOGXZrNteZhb814H8989vB7TTfwA30R2OBeIMI
AMoU2YsW6dKcFDg/RnqjimMxKSK/aHmv5ffYaOKCJSov+VxOZf9gY5AMANcNsxfVgiV7chOoTvcA
oof5vvI00Z7pZjIFrW61yycSA/GEh59a3mWj3TV+PhecLG4E0DRTPOfRo6p1o3HJMnX8kCEm+hMh
qQ7f5Awhf3+x7D4+juMgTSkrJUE93W76lNwBsf07fLyWp7lx6wemjSGBbCHfUyP6nR9mVy2005J4
2KaD8rT7z5PaNc4vQ1V7++S2Pda5PNLDhgKjTiFktgppQ83TBWY49YNfRTXY2s9JV4fPk+iK91qm
a58sOL/RnYgzEYxTm2vHucQmGFZC3TR3/BNGMLiUYQ9lY4E7QQVzr5S1cafz9Cd5N0FIvuVKhEuH
UxI0fngw+GNY2TKe1RFbO2gg06nB6eX97Wtn43KjbEV3h/oNtfY1FSJXm2kwx9EJUnq/zwvmvz64
BHfnIt9IuxHOQJsN3hTu4GsZGy8zpFcEelFEde8rzt6Rh7ug5pdo6zz18I/fYXAz7EkebySolIso
GSE+gLKsunq8uITNrAHlGmQTLgSiUqIAPypsrbzY3cm7N5ZNKtgClJNfh7jsdSpG1RUIR6F6aILE
BY/e1NJ/KoYyPcPNyZ7Aw+c7uI2N2jK1m99qZpI5S/3xesQpqplEIw8DbtToCRUU5xcYGuMLZ977
OAGNORZpR8q8pN4x1XP7pU7KcDrf3j2/CfmrnMUBZGZIILNt8BC8/hUJ2orR4tUKGUdr/Ywtt+A0
KohMDBoudod0pOB/QEZK/VdVnPR9AqEMcxZvFu9UTPS+69piLR/zOE3Cgw3eISahtJbpuRR5mR+Q
tkImsdJqW/M9ZehwGIgUoZ27TnNCfEcSFR+MPvIINJgmL6cBrshjC3UBKag+Q1e0tTN8bmJ7djEJ
xj4+fRwyLvrDgF6WdamiSPsIKscbLxooLZKLaDBe27ENv0D6F69dU2T6MRVIxZ/IZeLuboZm8rIg
aQHWbJTOth1PvuWQzbWJnWIqnTMHYU4f7BSGop9WpjphB9xr71BOt7HdsfLsdSji3D7iBlh8HPrY
wbnMrbiLulDBecUSQFP8ZsobsBF157THfPCq3O+wU7IPXaThmmSRlL32qjagKlbFWOzE/VSTTJVT
8WKVMc4jaIpjiusW2aS/LxL0C4CeGRgBJqk73xfk6f/lVqdjgQ1QrJqZ49MY9fk3dKZS7zBxn7S+
CjftB1Qe42OTi/xHZBnW9zDKscvCO48MLOmT5RNoXtydXL61gdHcu49QVeBPJI6SnfG9Ab0eUlfA
7w2hiAzkcuKan3LFsePg9i7cOOcEFlk8ABpIMFsdvhE/aa8RnhUUBW34Ls0EZkECwPxSZ/qeEp58
c6x2PLVuAKMOh9pl3692PJZeXaTC/lFIDf3em+Z/hkU+fV2gze9NKoy1z7qqj8LodvVitqI12k8S
6UDXEgHm68ENdYiM1IbGUTt0EqLZTv1utvZe9lujUILm0aNj8gFL5nqUfMhD4CaJG7h9m53mdDIu
3B17mMCtVUPCipoSTzy6F/JX/FHKKj01tKOJGqhA2cGfOofjxHv8XVLPe+/IzQ+SCB1KjnzTGi09
6Bly0pgDU8Vq1SOsSusYU8n8X2xD0of/P4p8zf7xQTzakto0U6ZNFwtAsyo/R1M4fEwwY9sZaus+
pehCiROslEreeT1UOIqsSqPYDYgD4zNgT3x6KbljFsxb4NGrAWosYK126lgb/XKJoAPvApmT/b9u
+MATL5FpK6P70uZFesydZHxYknkajlmqFOcoUppjVni5tLOihUHJPY19Ty8iahFaUYmdWsTGUUQy
Q+rbyrY59LXrWTAtVGbjyVMwWVpEMIFSeF/iqOgPYm4uIq6nQ+HFy2GgT3B3O+LIE7AKAowsYdwY
qwEaXy21E+dQzpGPDDpNXeaDpyr5DCZVmf8rlpCTEttxuVNS2uhnMBolF3JD8EM0Oq+/Vu0EhQPV
VAJrMSl3VNjD9rZV3aUaRqxq2j4ts4qnnhZ99lreS06HIps2JIofNuELMKhvoZX8PcqcChCVDPTK
eQwCiLr+TXPvtobW9wpEWvFlnnSbl1GjuSfTLMROoroRLgC9wJaiNMKcrzvKNZ7J4J45tG7d9C9U
PJRnZ1iqQGAZu5PMbYQLuhi2RR2G6ITuwfVXpZOThPjQuUHHa/GSYhb6PCd4bt3eQ1ujwO2UlWF6
BqSN16PMSRslVBpgXM0ILCjOMDxlOuS026NsRAqXtAysEFV1D4T+9ShtPCdqXTou/GPL+MwFXT80
XFq8v23KDAckJJqX1LPwbrs97tZycUBAxtHekiL61+O68ajVAg+BYGyRTE2HfDqa/fgTbE26Ewu3
R6I5IYXC5XJdj6RAgCqyQqW6braZn6KvcMebVvgdDLPL7Y/aXDLoS/9vqNV2N20ls+2YJXNw1L5g
mYkxaxX+fR+YW5eTzGUFjwgU8fUH9UXtppgCUmLVeuvUUon91SpO8uOvvwXYKIYmv8MYyJ/VKOyJ
TGliL4jaIT8ZiG6dtbIsTrdH2Vgc3kQAvFFZl00kOaN/3ImduoR53jY0Hqu+/5iOCUVL3UAniupe
Hf39ngM/SAyQQAz6H6tP0sMBoHXHBQz0KDzCqgUp2A7TAdOwPcs3+U+tLgCY2XgL8LwE8buGXUR2
wb2j01DNqOgqPvad1O3C1E2Mw1wqVUehcnB/FDFmdxrdjZfbs7px/ZD+AWjX6YqR0awOV2ygYpQv
dLHwqs4Pyqxg+DnGlQnbrZo/IqYQ7Wz8rc8ljHDVerCXCPTXy7hkVOcTCsUBNPT0J9hETG2HNlyO
NM+zZyUDJwZqXH1uhwYlsNsfu7WFsMWgDYCqEcWDVcK9ILojelmhAIK43Hf2YPECtBrniVK0qe+E
y40TTpkCzgdIGnAYa95gS/QIF6d0gA5F9qkxvPzZzfVsZ5S3n0STnFmUdX5Wb30qBqPHO7Ftw8Cj
DHuh4toe+jYu303Orr3Hb9Dg9U6l8KGhCcXc0ZpZHwpSOY3iWRwGRU077cg7fo6PskMnSLcN9xPZ
WTP6+MLa47Ht8nbyyxyTc/CWZoHrrWnybD45U2vvQQHf7in5w7jOwYvTqFwTM1QEbOy2EDJ3WKLo
PDpG+gMpRfOMwbBWIezcdqavz1EjDlmJ6+lOZNoc3kQ61oXiQ5F3taUnt8RPQ9XCQPS9lfuYYqP1
3AggagclasuHYVSNLxFmrOLUjcho7dz+b48wmC0gMvJa5o21biqVDZ6X2GmESCDDTDAVzzsWajWc
itAzXvMo3Wt8b9SLSFelkCyaFXzuerqbpq7BKZRhoBrYpQ9mh8C3zSa/m3usTHutU0+Wlmi+Xrnj
e+yJcY80x+r1b8+yzJnJCeQLFvnB1VlGlWdoW69RgngaDX/2JrTMs6446YVj7ZyxtydZDsUTFjgB
0Iw1xMZJWzsqx1IJ9AkXCjPhkeLoufG/2EVcAGxjGrGcHf06MGKy2VdF4cpZTeazqmW4NHZFcppS
9Gt63FF4GY3GUThkXLencmsDUdPkCYgambQ3vB457gE5hIsZBiic2n5N1vwU9XXhu6pSvFPgGu3d
rlsTiq4Me5XaNDt39dpCaJiOlohIS9SmUumdjyG0MLThi8vtL9sQIDYR/yT5AZMMsmC9VXGQMzXL
6rxgQcdD1s3yVP+G0lVUv1rDYufnIu+LL07XGZ/aoTAz37FTx/GL0BUlPtdl898Aj+nFKFtKsTu/
TS7oKpwCzgO5TLkXgNEa0mul7pLx/W6QZFaan4cxTT+odqKjf4nm3JdxVrXqjGVA8U1VvMg8oDZe
vBjC0Zvj2DvJ4tdKpaU7e10m8esfBZiZ9x+dAbga6yQ/lVoDjeMEiVBf5z5/LIH03Amvte7nSMtO
5CG/eldfjlFWZ//cnpG3DwzmgTKOI0FXKDqstoVd6LFh55T2I81+6ov0mMaNTyMme87KmL7f4M07
+2Pj9kTPwLS4n4GyUae63vlRNKSKAcs+8MIYjS1PHU5xpqm/Km3+e1ASbRgJOAWDLaGEq4S/r2bI
LxpDCSfXfUNpoPTpXbezfJsfhGjE/70O1qJkqTDIhimBB/QpsV413Jx3DLyrD8to8KS5vV5bg0Gj
5K1O+dBGc201exICGU68oyObKgHN9+KI4IR1sPVw7+0pr9D1tpSlIlhSUHsol14PpZawj12l94Lc
snpx6QZ+1CGccBs4YF41lb5qC2DR+uBGH1SsI/cO60aIBJlMVUA+PgAJyD//4/HBa8QllyOOqK6y
HF20106L0dXH0hkyPxvHPcnkjQgJbcUGHiPPA5jT6/Eg4+naPPLm7VtrfJKQQYTKxR5QZOursOSB
r4ISLlWX1fafB4WmHS+gIJo9W9xbkVZ+yIVBvFcrJ+xPSHn8PfAaohN4OSD2XKYot1x/2IhLZKtH
hH7Ym//qats8VvkSPtEJyfZ4blvbE28jXsBUX0jEV9farORI1rFHg6lSx9OgY+XR0BPy1Rhdsb8+
CYC9wEKjHyaZfKvtoS6As4zZNoLY0eP4tIy0KelYWMp/Vdym+en2aBvFUxqR8jFM/Q629zohGQRm
gwot0iDlVjd9MBdqekiyPEzv5qUsp1ejGRe0y6MGMYjBg0V6TFO9oQHWwuo7uSUMyp1YsLFhXUlh
lEp4Eiy9Cm/43dRpHsHAzkyl+bKo0ZfJKpTX2x++MQgFE65Lsk/uzbViphqHhoaxtB1olR6hVFOK
QJlBM90e5e2p4DWOgJkKhoey3ZrC3Ia11psS4dy7ZfWi2L03Y/0lbASUluS7mCNzZ+7eBjcGRN2X
8ju9D2N9DNOEkkeroeEFnyl86WwzP0/Cqz6UANYOyxwP/6DkWPheYrU7zfTNT0ViRpYNZbdh9fpv
tbAzEnVwAPhM8x04z4qmr2H7OsRDEAPGHqn97QL+LvmT7ZBiSFWd69M/p56t0L8HSB8O0105hdql
GUbnr291ysjSAkHHHAaw7GqUXkdCkJzSCSBxoqKpGtFj0Sw/PH0o/37++Bap28Guh5QlV/aPa8F0
+iHVRzDUyE7rz3rvgQjpWqRTG0U7L6qwgttb822GJMu8SL1RTgDXsTbia5whiW0YQLTT0A1ObNGc
Jhj3/qCE072SmLOPV9OevfrbOErpFaQ4Nzy3PBjU649MC0LR0lZgHxrPPooSswVwC9VJ+hh9uv19
G/tDesGyfBw+2JSroQBH9nT3pvAy2SJ+GdqxCdxKG/dMija+iGG4XeFb0cRbvwpmo7MrG+XUS+ma
SuUrmlYe0YHExlfV070WwOZgPCABvdNgo9J2PX2o/JqExjy8zKqd3bV9hbuNXYeXWKv3uBlvNWkN
zBNRz9YAUlCmWbNQNTzT3Nxu4ntldkELx8gUOCe1T9GyaWaz+znn1TgdS6TE7YPaZMjJ9FZXfC8W
LylOkWMV+FBNU/2lsMr837Hg8Xbul34uqWZk5Y+YNEic9XqsQ9+0eifzMUGCoTAZruK8MyLWTD9E
EZa3h2xJTAetGtFnflmUaIfmOkpIx6VPo/BIW3r+YtRh/e84pwmadABhe0zDaG4S2WdEWyW1zzfw
X+MPl2IsTkVPF8qvxrB+ZykLZbR8iRB3bxcj/8JfwBdtaYrhvyWJmgswcUs7xoWnYfY+9hlgN3VJ
X6fFBQL4lxtWTjicX44FoGIecdeLCxMuL0L8ZO7DqY2OtHqKoNAXfSfMvNlCQL85gZQepNYw3cLr
UdRYgardTUrQAgT4ZKqVccwWrX+OQ+70v/0gOZTDMFLGkzvweig3hg5vWSMowaYVJ2No9IelyPfA
Pm/OufwgXl00nWF2kZ1dj7JkfW+jc0DBbsy8OwQFlVMBdnfnW97cbshW/E/2bJKToGJ0PUq1eE0y
uFYY0FzUT6HTZegz6+Kf0OuTe7OZRL2zGzbWiU0AkZ9iOsFrTUmm+9baCzbH93iDI4PZqs5dSPJ9
iONh70H0W6Pq6kXEx1HRoEVBn4K8azWFpTbrdazSsV7isP7Eo9LojrJg96h1Ca5u1DWG4SiyPhuB
di8jRyW2u3sM2KLXRE+mV72Y1A+TZXQx/l6T0h/KUk/cEwe3+AHqp/nrVpT8vRwSrNok42hN8dAW
O5k6YLyBkxfJi9r04htgcvVv5VMI5rwQmXwpwcapvF7yclBqrvtIIS8U4V1rtIlCe7KpHod2sQx0
tWPNwHIyXj7fPjZvLmY5rsdl4uJ1hWaW3Bl/JAIluJMOlqACLMRw7ppeae5dZ44ewsQFyOUYxv3E
2T3dHvS3Usf1HvjtDEHtQjb5eJZejxpX1UBFJSb6VEphnkTFfeYLjElhzwCXd8jjjP6+ByJuHBIj
bn72jQuPxcFp4TAYSUjrVk1N5WiXjTNfurHB/7B380ayrJu5P7lxNr7Mi6dMR6tJp/GgiR4pNIBl
6LVYxpRT4EeD89xxo/wDBSlFTnKwm69qB778fesNA0QHmyQvqRoETYbcVPcswN/kzkw88y4fHrRa
yFKup8BR4krUVRUGkxKX9AInFHLqufLgwid6dcgRxwxiL/V+TFYl7m7P/9soJsdmaGqY0lNxNXYG
N9krtJrei66LU18b3V0uwj3v3LdRjFGkbrNsvVOdXUWx8v9wdh47chvtGr4iAsxh22T39HBmlGXJ
/4aQ5ONizvnqz1NaqTlEE2MvbAMyXM2KX3hDYTnwsKboUWnS/GqprXpeJIQ4qi0Ae5WRHTw2r8v7
ckr/GHDz2rQ1XNoYPPJj56DC3SZd4cu+ynsx15n8N+9kLmBCcyByJz0idAJmHgf3p3b3o4lgYOtQ
LSCnvl1WgOp1s5S0GFy7bt7PitdeklVgN9gY1kkgNfDWwBrFQZJWnHxJGwAfbW/TdEHaPJUlcNcp
f67FOvker4a/dFBO8WQw+fDi6Ep8/VzcDrpZWaXp0jE2eJ/UcoS6SyMlQO26wGUlzw6eQjlftzcF
Q+E5COpHt+m+bupnTVa1BrctxyTVmc/IAyyqFvPZTaJcsjG66mMmMnJMpQOMldtvJn8yv1x9NKik
gtqrbk3WWdgY6EMcov8Zv4/ntXx2h6ZeH9MSIvzBDt6bV4DM6IJQrcP0ZLOYHXmDrkCMCDMh8ncG
jrxgYqL5Q1716UGtYG8obMLJJzE1kbf/7T6dTbGYaZsn4Wx7ddCnLpDZ3tPPXUYv4f6R2BtKOqcg
VQ8jmbDhdii1LWtV9KsIE8Klp0VT8n86Y+wDZzHmL/eHen36KEQQwdBWI2xCR+l2KOhFCpJEehLG
6oBRN6+FZUzikkVTFgB2XM/3h3tdz2J3UN0lR8K3hdtUfvofr2fbpUsiJiqQFA3dL7hSRLjzRpkP
9VA7j8OwnNTONi400pcA2Hb2XAPK9udMMw7Ch9evCQU1gHiokIKlelXHs/MJ6sDID4mmPv3gVZbn
G3ab+AZCyL45L9YpaSCMNOVofTyYA7kptyf0z6E3O0kps9wahyULm1XFqIcuft1bZ9XKspfVJe05
1dCZxhOxezOesJw1wgHoSh0OeaReOh7mntlrjKM7auc1+I0R5CxRbKREtHnk5qG0paBNEsKaggiA
c9FDr6zJJcVg0veQKnkyxi4NekAqLFobP6TVpP6HrU9UJ/MSKXGwLQvQwwNlwB4Js95y/Khs1b+B
Cva+DVb/YB32tj75M88t1kEIhGy2/qiKJil0m7ujXr95hShV38V3J1A6bFXKuju6QHbnlwCGkSji
Q8DdVKmN2BwbAsc4jNIhv+ixVlNsXArjJNXIUGKOTJRJuLcqXYvfW03S+QC6juzs975aAtEpuxC/
It55ewC7zHHLTkxJiGuD+z+17e3345KVl94R3ZNJBHfEp9kdkJIK/V+Jtt/KgDlamka5x72pYXse
WoWaf1qUtHhyJiX+mAMRPQjV5AdsT5dELYI3lkjMV+97PGRGDQs8LIZKXJxpAtpbztAuyiFdToMz
RkGbmsan+4d69ys5hVykiJS/AsbFgsg/RTY8bPH8+3uu4/5UKnH6brJwp9MF/Lf74+298h6kBW4u
oLQwxm+XUW/w2+5LNw6dxoZLMuX9g1aMfy92hDJqBL+zSuLMh1XXnsp8+ef+4Hs7WZ4btLioTarW
FpFhjZWsgQHpxs4IK8cYJfH5guW7yxvS2+ulAIQYIqXnXGi7Ti+A0o1P5YhkwkEsJ4/oZq0lfFmW
L2ievbJAtBsLb4h5ECHSId4pd+34M6Rh9SDI2B2FPgv8dR5lBLJv59plht3crUW4JI3xD4iOr005
m98O5nTnQZKaSDRUECoCX7kJZYzJtppBIpvUUoF0jVYpLYFkTaC6qTUiB0vfpKHqxs53Tm6eQRGi
DnWiJ9aap8TuWQYFgnV7Wjw24wngPK72SIzC48nixuqDoUQn6DRXEGuPHnW52bbL8FtQgPoEQYG1
edRz4mwvKTRScdtsPF+ZYnwK57jDBmNITPWaQhepCD31/rso1NEKHHdWn7Qoq3+Ifoie7Sp3i4BY
AEnC+7O6cyxpCpBa/K4QvIqkJioqeWkp4HkUMV3mpjcuMY57/+i4eX2ckX093R9vb6ugKKaqNFgI
LbZiNmwVRxmpm4d6s46hpUdmeRr05cis6Td0cjvjsKfQSQK/DIxn81S7oDdjY81FWORp7kKvMuIf
2N6YX/GCa7KTUkS5hk1JLH7og6PNL3iVFVdzKNsRelNkdO+Mpcqcsw4VefKL0pr/jh17nU6GXroi
aKrChIBnwZU+ucq4fG+NwvmJwECvPmgz5z5A2bGBqLUWxecyhTsDDzx13iOabOd+E7lefHJ0RTGJ
FRa3v05FUnoQvisgvJZd84NX2vzTZZpNq71iPrasp8WsqifUUT1xmkYt+1wutW6/qHE61PhcD6J9
0PV6+p/D/yT7t49V7vLOaIVz7mrCp7M+6I34/PbFlEhqalku2Lct2NnR16xalz4Oe3UxQrXx7HcT
yjbX+6PsvFfgDaRaBTcZHDG5hf+IiEcvwazVbWKMciv1qa2n5skuky5EJK14Bxzoq1dF2vf7Y8oD
ud0+tkUbi1YkL/P2Te7HutOLimOxpDAH58IsHpshi4MIG7CDy2HvBNIyw8oNcBYKiptcxtKcNG9W
BdRxU/2qPXdkTbPlM7AK730kvHJ4+4k3UBWXSQaMO3w3b6dziVxBEbtQHuvIWHSIJeMyXJpcoZgl
FKOd/VYx1PTr/fnc+UgePKhVJC3ystlcgPBR82YZxuixTxTo5ZP+04nX7mQvdfxQ4Dd8cMvsLB90
AuTfKQUSUW0BRo2TdCmBY/Q4tNjUnGYhb3YKhzgBVYmRHqzgzp0m1Yrl2nngYrYRozCNWqgNfQKt
avrTrIJznrlwDh7ZnSkEtEfXESlx2izbRNQwK0fUtq48tupqsGI6lYvP9uTF5vOChnl1rttK2MH9
dduZyN8sA3Ym4QxV3c1mSUcUnfRceWwmswnccVUuWQ1FPyMRPpjFnaEkdkfyJqiXgmu6HSrHthdv
RS0PvWasLg6p7ctYG/hzNvnhxfXbFW1zvqUYDJY5v9V+t72qFOtIRV+NPHSKxCvPY6Tlnm+vqjWe
LGtsbZQb2vVXOzjJ/5DxxjbA1BANPBXIif5flqXNCzduvQZGi2rhuc50ADszxMGLubjaX+oAsdyP
PSno4VVDRKlu6ruf2qir/xgIVoBPqdLpMy/CesTd29mKKBYhSUr1DqW4rdatOQ9UD2YlC+vEa+kt
Ylcagdw4uJH3RoEKIsUxNYMyhfzzP25kk5fImgX5uWWu+bWe3NX3jEORtL1RpCaSLYNXHvLNEw7E
EqknY8RAo6j7Z3QpJ7+r+iO8/NEom+sXuowmJnRfwsQq3MCY7fii28hcvfkccTf8VhiH3wIg+3bG
MkbB/6/NQwRqFX/CMOrBntLqYqprf3BPyGm53downKDpgH9HXJwS0u1QHjDEroOmGmqRSBAOwd7q
HNmF+2nEn1sExmQ5l1JXr4aTxW+uAEoFK06vAdYM0OzmKz1iRnT0zCxcS7MEQpeo6NygbxIrw5GP
495Xyj6DxE1DYDQ2Q6GvX+C4KvIQ2+q+eIi7tBsurTO7ws9LxGh+6c4IR94sjCjs5wUByvsLujs+
SGoqgxIOv62NJG02wX1mlvvaQn5xncQ7aqvqye2s+FrEc/quaDz1MmVFdzDy63uSSfbA5xIUcQS3
kW2PlXHS/x55VbXVRw3B/WkVgyVOrg6A/P5nvj4dZM88O6TRhCg8kLebqZzqHLL6wOkgyUZNYYmf
MfgYHu6P8jrCc1QEZMCDoHpBgLBZzNQoJ5RVS6R/Em8p4VzNVhGolddVGPk23K1N3EcvNkWZo4bS
a1A8nST53hjwhti521e1VUU5dEZWhJVZLl8j5JFe0PiyVSzNtPJX3FvjR0w0kUTLrOEpMxSR+Uni
tp/diZge6R/9arsAOf/DGsvERZLBZf1ic/UJS62QJIpyCqD1lyYunMfYivVAzZL4y9unnroTIQUY
BJPX93aBjWbR+8GOi9BMkvwRdVn144Jy98nL6+5L6w3lxXGW9sCiZqc8IkkdNEEAU4Ej3j6/3dhQ
4C1EEZZjVV8WWyhBpVnzhwlET4AO2z9LM3gPWYtWGWqj5ZnCyFHDeG9ng7agyEdxRXLGbj88UaYo
QYMuC1uq6A9D42IvjuT4wfnZ/VIGkFws8lBapLfDoDwvNDWysnD22vwjJJYRiR599tJTrtWxdpmX
aXmuehGfXRt1llNZ29PXFdD4Ec/kdfjIS0oNiBkHoE3mfftDIn3qzQFkcQiWBceH2nCmnwiTGICK
plmcSy07OtV7M0xNE3IUjD8JcrwdkUo1qK4uzUNkE9d35oSDPPSw9qBIvXd3/DmKfjtKO4DMGghD
wqlLAOK5vOVPUwf+ANfVCBEwDAbGzG/1sX2zJSFXB/gjUA4q8eqrTTxTRRVFE7G0HfpwoWE6aJVF
iRi84P4Z3V06GrEEDjjSwDK7/cRYnbgzPd66yNQRyzb+Ma3kJwBL3S+9rj5ID3fmEywgXhgUan+z
G28HG3p1Fk5mpGE26Xr6hWZKhp/4aOvvM9uJHiyIQI+qOszXN38jgrc2og/cCwYX3+2wvbmYtLKt
JMw7XBlO40qagI8tdbJEz7onvRzGD/dHlAd8EydJniiFKKrSFDA2G4d8fKyTloK0XU6U4E+YG+nN
s6v0Cn6WwMI/rao+GpemTPL4367nGboUk+jNL/d/xt4LhHwtgi3S/JrGx/aYNGaPdEqXhs1YOh/n
ykx/FVhEoDNJCWJ8ICdJrIc8VpIXynF1c/V6JzmT9Q6BPXfJl25Fui7t2qNYbmfT4ZwOj5Nsncbx
NsDC0VbPmJIkdFd3eEmjpgpqHf0kI6rEc+wMR3jN14xagkbwDRJwIFnY2wtq5KKmrzMyoDEAmoyj
OkBxxHxGqbZ/aB27CZo4a/12wZMc7FTrw4rCvUNofxN3jgfbce8UEGahMSsdU0hAbrdj4qWDaVJ5
CjFiohybD6ZSXKzOW/5qWjcJxsHs4N5rYjh4+HfCSjBbUkDekYYeWwdjMc1TlBW03ISIisBcyzxo
3YtWnC07GZ/H3vtgpM6bfcqYeQpCOB7AsKFCIyfjj3QOlBNIj9Gjz6dGztlGCfidt1b2wVMoQ8Xt
eSOewbUesLEszd6OgjJQ4ZHJJWFqKYlf1KK9rNoSBUsBfen+mdobyoWhChydzge3yu1QJWicylnL
NPTWKYXF2begADNE1PNTMcIouD/a3knhi8i0uExocG2eeHz8ZmjmShoWaIj7RgI0pwf9cEU95+cK
KOztr4EEr9BUkhr3NPJuP06kSK0nrZ6Gelc0j/To3aCcjO6RHDY7p5HVPdz/vL3JZHvAhqVvh0jB
5iiURe8OusJ449TFYTxF6xnVIS9ADfXIy353KMqgkAgkt3jbHMi1GWnrWUtDpSBYqlcs0rK50771
RtQczKL81be7kR4ELw3VLe43kLe3s9ih8uel9ZyFkZcR95Ian/XeFAej7IR/DINsP9G1ZBNvbSEK
jXoC68gwrZf70I6yB/It81x7wn2Ic8P90Hhj8+CsSXpStNkMbLNtD1701w+d/A2I9BHdY3S2RZvO
aT8P6kKka1koEMfc4td5VJbnlPX2p9qbrRP3eXVKFCHO85I6B6fx9Z0mx6cDixAm0OPt+VB7Yfex
7hIn6V2LeardPmVu154FzUl/ALZ0Gut1+YhSWXJwMncXGa1EKaaO5su2GtZr3dCmbsHsI9OKqGlS
PXSleURWf71rZeUexSabbUuYK//8j+sTLGyZNPgvhXOsRH7Ff+VPreYEomuV/zCViE5wDLlpAFdv
di0fqileXzNU1FfXyXF6NDvmGk+I1fOXZUZrt06mi9V3qAS+9RrgK01op8hlURDY7iJhjGOpGBZx
IXYFC/CuNPq0rsrcBUrbgiy+P9reylHfoEWIEhiXj3E7p7OocweaXhpGiwv+Y1qE+6Vx+248OBt7
exPEqgPEy+K53aIEEofu/JpUKen/0I6XtKqzr+6or+PjULnzU9UX5Pb8vFycEGuJDnKXvZ3Di0sp
lU4MicTmKy0niYqqzNKwVfUiLLJ5DnrXyq8oiBxN6O+2zvbCI5AjY8FaD9KwnPE/dqljjnnde5jB
rmg9Z5+k929Pg1CsItD0dlC/FXM9WvGp1JKJCU8nfQkMkHXGSdcW0tXENWtU5xQr+7EQvuvn2erc
7pqva/e9n/UabfGhHq/dskT2pS6WObmq6mhEkPZMnCfub4/de5WONe0rRCJA0m+ydz3ytKYbxzSM
AVy9r0bcSE5GgtjoUquIyTfJ/OJaMJFRIi/+DwlJUHtaq/+HTUo7H50imyARLbDbKU0RohTwQwAd
iL5/N6+j4jtF4Zzvf+veUZDXJnhVGWBsS3DoA6Ep7gJtKLJmfLScVrm2Se8e1Qf29iL0f0zF2IrA
RTcfs47uWGn2Qpe11ewgVhPb76DPX7xcOAciu68DJqr5sEKkUA2g/a2uAnfjZC/ORDCx1v2L1usa
TFlKl/OojQHiOUtwfwZ3dwsdav7iIWYqtwFuNq9dbCQkl6uh/jQVcxnPvVOO5lOuOaUWtBTF0e/3
3DY/eWVWOR+SoXTfo6K8vll26fc7wXukApEFLbsJTandCsVFHDaMjVwJXLONwjj1nEtaGM7BZ++t
KL0TzodD8w7m9+32NEGadAu6uGEFQW4MNCwQtZepXlw/0kb6v/cneW9RJZkdIAChNwDn29HiIiae
UDIyl94qfWjmxZNIwSB4SWT+Aqh5BAHeXVQ+jdo00al03bodUK8ryl0GM2lHk55jDbTkT0ZvmvV1
6QAm+FNF8SByavFlKeO0OeO2Kq7ZXBtH5ZmdeQZkhnYidEyN/HVzs3aoME1GapE+TevsFxrS0Ceg
Bel1LKfm7S8GlXhZK6eEhwDPZifr+cBSo/YeAoGm9Oyl7dlzJt3PNIgq9xd0596h5StFcHgdyTg2
Q4mpNeN85bOqalUfkJurL5EaHXFW9t4lMAh0qziWvL9bHruB6YCpQbIIbYG4/GnJ8vmXlgrtf4Cf
3HeGVlbxCcaHXj4N1VjzQBl0vn/YK6cGrX6j/tp7izqczUaprlWLhnCAyP+U4bCgLbl71sxp7PyU
BLc9ZYmbSZCP65zNpc69g+dgbx/oFDVJKqSryVYTEqonl15F71Wxjcy3GldDnFlk18zOj1SYdg4b
Gj7MF1E9m3y7NsWYGKOOWm1YFQs3qDL0rt9CWfo7GZT5YpjRoh0c792PI6OmG0G9kzTi9rTFWDas
S0GQq1vq8jJ0pvvQKKJ/pLXnHUTtOzEZHAIQojLWJNPdvO31Uq1jhcYTWD6RfFBKL31c28yuHmR2
+oIklRPS32wu9eAUR+DfvU1P9xLzb9BGVMo3Y88iBcJRMHaCc8gZXyX33Ft4qN4/WnuTKR2MeNK5
LtFRuZ3MyhgRG5BdNa8pYB8Db7JCfVLSf+3VTB/uj7W3VaTAAPkXtSxCpduxkGBPU73r8zAt7PSc
6HH9NCviU40AQFA67vRW8yTGQtVECqJJ4sDWPAkjgqmegNyFJRC5oOO1+UsMtX5SzDF7KNC6+nL/
8/amkvyaGAyqrnRwvv08K8mcFnXwPFyLXkORf4oCtmQZlIby9o6R1IbgrSSjs6FGbZIvsrFFJV4g
3IvG6Emrx+aciuKosbz7QeSIUiUReMVWqQUI9jCYLtWkfhGOP1MCfVfVHlx0xWy/3p87uc02KYFs
BWGdxqMBKnfzgmZjBUqqzrPQxej8onAv0gKL3ffAa4uHruuyxxzbs4Pe394JowxB5YqasqwF3i5Y
CZKvaTCvAQBKqIzMzshbVv9z/8v2Nj2oZ55K2gRIQG0GmXFcavWS9MAQ42kq6/ZUec1yQYuwCRSt
PJjHg9G2PT6zKTsALPCoxyqxnuu8+JE2Wfah5+j5dbccSSzu7RAqKbSrSVjZIptIy9MXuBelyMJl
hIswAD3wFXxhkEbnBPyHeTRobkktMlk8ul0szwWkl85sRlNRvEti6PlV79DnT1BEwzZlHg8uxr3N
IVW0SMVJVCna3I5n6KvnlC71DS/T8ovrwemJlCy53v+qvQmkEM1LJTUbEYu8HaU2u6rwhioLbXf0
zhZU3TOyoeIqBr09v30oqZLFu0kx/1Xm4VKZxb+H61CkenKpoiQ2AmVe5/MEGvJIC2lvH6KPxbYA
9wgFd3PVV2J1sJbgLlRiFSKjFk9+4rRlqK6065yqO0Ki7N0f1GZAKJjSVmcL6gR9Ajul5BlbvKL8
2hZ9d8KyOMESplO/quW6nvVEOYKv7gxKuCihsvTTZdPsdvHYhwWaZlSGKKt0YZXjhXTKe7v3F7sX
vq0U9uIPbff9/jrujkoHypPNC+gk8s//qJ4ojg7l1VlTPA9HJ0jIoB9QBHIueRs7T86glRcEYI50
sXf2KSAfyA7UbPhr+xTUo7eOddoy6NJl74ZyjT+lWpIFhT6bB6Cx3aFoh/J2IwXMYLffpzux6Y2R
SMPZiRE6iWxcFUXGIXqsbFKbg9RiZ6Nyn6BsArNMlzzG29FmXTS5EUfk41nu/A/b2uhhHJruwUom
pTvRap0OHp295SPjJkX7zec2Nk83k7iW4zjTM1FQ7k8Sb/R1MxZXI9bHSwlM3jfV4aiiIr9i87wS
kVJJ4XTAedoun97gmWnjpxk2pVZ/cLT5HWmsfUG+vcHasUkeFlHOD3PU/YeYiDGlZwsMeTRFNkdE
K7H6AndCWRHJ3dTvNROtl2KC6TTadvQf1tIEaSrHA4y2LWgsOiFDlatJaNhV3PtNCt3Ar406phhW
Qbv6gHdRcVTa2Hkn6EmDckRnimdp+04gsFbQ9XOhzMmWhu2V+YuLb+pBQrc3Cnp5sjAM8vmVKGlq
N1CnekreTWHVQbbIcmM9Hmm57zB+oalRC0JoBqNKvuj2NKQin2rLkVBCjSDCH4EcfveaWvnQcgxT
/I4Y89SVTVmfNNhCAapCVhyseBoFKPH0BxWG/Z+DwC/uWcQWlOdufw43b1WAZCS8MIB6iLEq/LIc
i2dtLe1vtVbV30utH04pbnHXnPZWMGRN/yLm6kgdff+XcMdwU1C/4ltuf0nszTknVyOhzjOr9ZfZ
TJ6tVEnY0nbuhVjK9e9arTUvS2Ut76c6Vl/idklc7Az7t3NhZVXrt+Ym2w24/+1v8eLYXsuKWm+b
xb9ydATJ2tIO12FPf5hS5Ug953fZY3t5yA4P5STuSICet+NhOmpXImfvqdWazudVOLR5bFR6i/Pa
VBhTjcBSpnA2skqDxTjZnxDmjyEEI188+rNTa9+QYmrOkHamf9UpzptA7fSx93sFT5OsjkQO61Nv
khPGIqbzMK6z+Jhoc2+eM72vn6IqW6VlZirSS9921XezRWbngagty0901fofFKab+EJZvf1rNnCX
PJV0TOJgyb3EvZaWjedpoYnqQ1sUEPCWGEG1bxTiCCNhliMZ2mNOeZ2bSmjfdL1fvmCe1R21PvdO
MNsY4CqhHv3ezaqJvAPIY9lE5lq6frKcJnsfA6w4uAJ3Hk8kQhxq59x/jLXZp+ic2ItYDBEC4cNb
1HB/LTjsXsg46oNneudJoUKGMAc9QKjo25tdHSN3dkoV3YO2qn+YcZXOj4Xb5e9UyCA1skbIhlEg
i6fz4M628nA/CNobXfbkwFsj3EuQebsnxerWXU7VJ1QoYdOuBhyUNl110do5vmaNaT+0dpGddd6D
g5t4b4bRy5B3AIcP6a/bkQcs5ZYlL+gYqNlyxgnNDXCAxn637avz/Y+UW2Jz8AB0gxyBNehBktps
GURzeMy6SYTZ2vWhqvbtFR25wi86MX9xHKx5y8pcHpx4MtYTLeG3EzKpY1Df5ZahkkW8efupUZdO
8yiXeBmzM4Sf9bL2K7SlvksCVvZgYncCI1qCSPbIPJIMbzOa46yVwGcOG4PUE9dRscZnF5NRv1Xb
JcjoMp/jSRVf7k/xzj5CpglhKmoPDjIGm9XMqkKD6JjEoZXj8lLMkbiMQ4bblVKn/5fWNGSWqIwh
5WAse3/knc+lLEDFjfoN+Yq6OalxpDVtOdHk0uu4CluthuE5x8NHqh5oaIyi9fMuO8LQ7+wo4vff
k0zL5xUnp8lVYx08WJLFIOqzh9A57od9+a3RjRwln7x+mEU5+p0DzGvEK/bv+9+8cwcSgjoIe0N2
kooetxsKVeY0gx5KgLZiZYKhb3JR87U9UAvZG4WXmlYo1xKp2WaUupgXF1NK2WIbkVJ03GUMqryc
D8qL+8NQTWGz8ihuFTjSbuVeiwEJWhNSfKdiEcWPMq6OpAzlr91cAtJ8E0sFhKCl0OftnAmpZcN7
lIR17Fkvtdsg+94ZOs6XnhVUEy7db18j4j/ZnJReelvRF2Oa+gif0yTEPboOU7fPP894ch+8U7uT
R/Ue6X9wKtAwb7/KTlDJErxR1Ps0O8HnULV8keWJfjDOzm1NX8KVehYuUfj2a5wUqjuAHwSOJkwd
T6NWkW9VDu4fxqSAcX/73IEwl8ESqDgQjLdfFVeanhYN0LS8LJRTWwPIxr+uP6A27d1ZUtsMADad
AWeLF7P7YagbgD6hKQzlHcfJCVIE4J5XN+tOnTM7ATdK6Wsawqn3v29vNlkwkgMdbyQO2O33rQpO
pWoGOlNbaWAulSqlRpXhI+zB7/9lJIdwE/lu5BQ3I02xa8xEa0ko7Hr8u7LKhi9Lui8zOOmDRds7
YNwWnC0eWXaj3Kp/1FNSbzTcpF/5KAxjgrL1wl7Pc98u17/6uP92/7t2B6OQgq0BCTZv+u1g0PFd
xcjMOJwG0b94VhKfikF1L/WSAWNhLh7vj7dzzmSwQrmUEj4CvtsQYjX1fDIqZGwK3EtAOi6PK5zS
t+8LJg9mBdcUFKGtfnTS59OMxV0cDvhivp87ywhsuoHPQzcdgSV3Nj8i4GgsU3ADyrdVjLHVuEcV
hx4tjRbPDFM1y9PAXocW0WDFs04VJc6Hlk36l9es9sGVv7P/yY5BLMleBQztza1VGpUWO1oeh/OU
t1kQTYX2OUqntA7UWF8u95duL+ckX4CYxD1JN39bzlCwUi/txi7DnPU9a4sRBZk657jv9spldPTo
mmjeF2IM86RYpQc5WYvx6s0OjuLOlmVVSbxkgYMttNmyY5406NmORZjrlXgsUcvxZyDhF6vwSJ3G
9ChG2VlhKZZM2RgiHqXjzZbVEaYwMRYsw8mY1Rb5kST+rs4KbriOFi1ELon9vsviJFh02Fn353zn
uEiMH70uKUiEhuvt8Wzcicc8MouwK0D4scCR9UGoTn+ks7QT/MFxc1CyAsnMA7j9xmLtLQW2ZphP
ozil0whFlvf4XHZg/Jq4Vf2u7Yrrf/g4wiHyeMRQCY1uP06kNZpprVaGZqR2T4XZFo/tlDYHeeHe
p0lRQ65tCG28ULejAPc0a2xSy5DOkPWrG1f9GmlO9rdXVwZkGoHcUzBM2RE0fG/lsLwirARXxfCb
owl3G0hhFJdUxbPhnLUOHgSNPh3AxXYuABCaxOuylEpJczOFEYVvmEd5FapGXWEHSI/j7zbtqtFH
R+ZQxXrnJKDRw8mjNk1EsbVeb3oiNCTkOQmR7Q1X15m6F47N+L3ztBhTFwM8oz+kyqCBiVzmynq4
v2F2vtYj9IThC5DKIAO9XUq9AymNOCdNHIGmqSrc5eIYuXklhTuy29277NgwyPGAkQbjs4WRmJGW
sUFdxlpn6CYrVg94erVR+8PVMOihjrZa3XXkhkI9I816SaXQ3ZTqNZ7pJwVW95G/6c69B4jK4jVD
fg049ebeUwDI29RsckK4pg6stRqf+8EbTqJb6zNP1NHds8O+wh4I8q9kN1DtfHXfW9hfxT2Aj8GL
+nddalsfCPkb95I7+eJekllVVr9TMB4DzLCmdmjkdvvZrpu0951BSdXHtciMKwh3lC7fvhMAXIO6
horHPzc7QanjqdJmVqdKreKXgtmGnysofESTZR5Et3ubDp0UPM9kt/wVEFnR3XwmzECewEj+tSLT
e3bbYbwYVAK/vv2jKC7/BtdwEW+vjBk+TpToVh5mS1YFi5okJFVozxX6ciR5vocQBPYC7QF3DUmW
32QGqTJaS5w0RdjnUfq/Cd+Lj/2Ur9FpyrzsUZs888FumwKfwLRAesetrPPUU0s9iHVfTy5ZA+R2
aWvP+/NbvfzPWFcrFS+tjCJsDG0yffiEQxYAcZNYtkVvjxRE94ZD6p3yBhtbKnfeXiBVNoyuGgP0
duRtWWVL/tdi2z/QgDXe/LahxcatTxhK15B8/Hakkd9QRpgWhLqgFmap0frYVPkR7Ob128Yo2CPJ
/gh4ty0/EtTlZIxuQj8Cad6v7BP1SuyGXSowO+ekxvZwHtWSmP7+Rn19E9G1p/VDHwmYCkit24/L
eKrTJp3RK1zt/DMiwToM46p7Zy9mIx5GI9H0y/0RX7+mjGiTOFPlpHm/9RbBBJ68zDKTcEqEFVAS
KAKldrSD92VvOuE7wa+UNXGKybffZVRcdh1d+rBrcnFtses8L8XgvksG17hQFO0/S6XPg4rAzlGk
W89G+Z3vMaWbo4iHV2dpK0lskpb6KYs4eqs3xD41mOVzi+jtvxNN0kdtaPML+oTiVMPhLg+W9Heb
97asw2dTvJY8W96K7eUj0a6AUFnTNEvy1s+gbz83xYR58mo0HV3ZTFjCFw6CPpeU0/NFLapC/GxF
FYMX17tvo10P79W+L9qgt5vReHCdTsikvF/t0xpXpnZCvM2gFzKDg7u4vWedy7SpuwcFjcJz3blm
TgLRJN9VRThqAHFB00/avILX8LSkcpCnqlPzJNB/Pare7yy8dBughsBdSCi6WYKR32Gmlspzok/5
izZPS+tHRad/TiI9KU8z5ixIglX5wX7b29U8LWRvkiD5iv1Vu+bERqRxRrm9eIhiL3oiUDwqOcnY
fbuyEgtOxMAakrjd7mqwNIvmxUCwakVZBtybTO+qNFb9RehoK170flRVRADi/BNg52Tw6Vq3H95+
fBHapqqt427zqpSOjKLoCz2GpxGN4tEwsAGcEC8+qLPuXUtUCZEqkX+HUbf5UCZ56HOdCrYrVn8p
5uFD1uro0wvxM80BFt3/qL3HhAIN54X6Gh0Cuan+eLtKlHPIyaFqqBovitIaximxYvextzX74HTu
7E/eEhIz0IjUXbd957HQDc68A4w+zutg8Czg/GjDwuZx7FiqXvfiupbL8Nf9L9zhnfOB7E+YNYSA
VNhuP3FYlHpSK4obwmrmyMeIVPfnOVKfBfDify1s1mmamov2YGEf7J3Iy83o3Kyr+75BIJAeUCnc
X/d/096ZkRmVrNqT8WwbJAWKlG67jHHYTYnxMxNu+cEcY+dgwnfWFv4NeTBwVnSHt8+3gntjF7e0
YVyrj0JnQvrG08flxW7VIwuDnQ9CKExCMRFwlXiY2zlGBpsQUwGvMVfeF23I7ZccqfiDJHjvewCx
kohC/aYTsTkawsj1PuuNJITK1AcEoXQg9LV5svCcPniqd04hUGDqpACOpWbztpQQZ/XSSISNOaka
Kvfr9H7q9fjFWVf9R6nORyZd++OR3suVokEgP/2PYzg6JSL+DqGBkiPNiP/ed9Q/8+tIrfQ9msLu
wXO9t1wor1FNJ6uEt7tZLqX2RqQ4YtTxWnWgR6/NZ2jn/cEoe+sFfV1Wt6RtyBZc2ohV6yponuG8
5OmTNth1UCm65kNEqw9KCK+TemgSfAtVWf5Jee92/ipUIPFFAQcQt9byK0Ph0h94Yq/zkA9+rbjp
s2NE8Yc+bafg/lHeWTlY5ux6pKCloMTmdtF6jVamgSRaNs3/z9l57LiNtGv4iggwhy2p0FIn59Ab
wmHMUMyxyKs/D704sCihif4H3hmeUgVWfeENxAUSrALyf14lnmQ1hT+6ti/Sje/61pBwChYmEhVv
mp2Xk7UbY0LzeeEwqFNywF+i7ILeBD5SiFZpMFQ29Y308cZ5wcVoyRxpMJKoLn//z/EUOAwWMqny
8xwrZWAPhXFczHD2ry/ljfMCSGrhzS0LCW/ichRbsSBCzkl+blqTsnoUJ+cErYwAesCWDMetoQDt
EbGiDUY7c7WEaG31nqKm+RkRsPnHoE5RGNAFtL8lEAN/vz6tG+8ecRlxP8QhEMLrRKNfqMnVBIq2
cWXR+z2feeUPcWbtY2kqVtCYtnue0AAaN9K3W5PkE1/koChXY8h3uZ4THI7hL4lolD1ehqkWfSoM
I/JzqeofXp/jraFgIi5V9YWLuK5PKsLSpcgdruausJB1QYLedyoz2+ejAQTp9cFufexUXHlmIAAu
iM/LeY2dZky5jWOHOlr21zaThNip0TonO2usUzpXxp0Gd+gxLVJzixJ8a6KYzS4yGRQeqN9djm2C
m8VbkAzDciG9lDXeyGqd1Ac046KNj+7WZ/7PUOuOZNaPWVRJjZ6xm6eHInXbw8ht/mc2ElyJ6jh8
e6OVwuhCIgKgYuJds7rKDKWtq6TAp6DXxj+JOYQPWZtsZSn831iiVSi/6KiQqAGq4upcbR9qIwlN
BrA+YRVb5qccAPpc+vDXFVi5va4esjlpHT8MddEFKNZYfTBgNnqO6jBLMWcpijxwtF6Zjnbt2lUw
RZb6Hh8c46vT5pHjw6tJGxwHcmntVDNr7XfY5jZ/BASl1HfdxvsUCaso7jwbTYej4dZatG/jomx9
BZnuc6ZpSrfzchGqQVzI8Y+tFi4eLaWrftPswtN3OEdX74dhDD+IwZ7b/ZjrRbWzdYnEu5dGw4Mi
vbY71F5qfHMLRQ47U/RRHRSZMee7DJ0eb9da9YANnVorylkJ5/lJ6gauo9XYg3QfFQD3AUak4pfV
kup8CGHTcWeEttCOetW0kB+nmarugN5cMCWlyIIuVBzpT1ZHQ34GtChtkoeifYJuhCdknblZxWtf
yp85aoPoXFP4AZdSRPKLjKT4zC3lzM+t59CV8kH6Z9ZvJCclOhCtFn9v0zoZT3llesd8gDFyUvSx
jfbEl1oaGEJ1s32oZsLeq3mEbnphRrrBvZYYSlAaafI0gxbIdmU6tf9xe0j7Xs9kou8jRWmUBzGm
xfA5nQi7d7Nr5sW7uazbj1Va249o60W5P9ujbN5NdhVXftbY8zfXEt6v0Z6ngycB0/l9ArL/TtHs
xjkWap0jbzgOw1MvCl08ju04jD7s08jdkemMpPq5JaLdnA8wRwW22fOdinte5Ecqz88eIX8n22lT
bzZBNdpSO1SUqNo7oQ5a7kdZVZu7pvOS+2Ia296HC+p9ozw4ukEnC+tz7Vlt4S9hrPuoK+N4tipt
zNAXpiQUqGTi8m6Iy6lGiMHNzQQDlDbX/I5CZw3Npxq7XQY6qj5pIrYxyuKxqH13iLrftYnGH/6F
CqJ3A2aV8PfrKVfvq262vvRKGAPKtNIiyPoCRUVb0KH2J+z7oncD6U3r565dK18K2eh2EEGuPis4
ZH80UmTw3xVqlc0+MVQ6cCi9aThhGNl8HqbW6nyz6oyvVY3T8AG5Vbv80yuDngc6dhubdaSr+5Va
uI1j8pLkE82tAzndVuwSyUQ6TmmWjrsly76fGq/9OZuF+58dmxwpNXeF7hdUcn8qlcuDFiKYFN5P
ZmVg76dEWNP1Q42DnxoWKv2OkZDw9Rfo5q9E25KEB4o/JcTLVwDZTPxc4x55SwWRZO4e7USnQAsA
VGdvT3p4wJEvBUwHnm2tCCNT2c7ZWCP4XHvlexnL6aTp4Ujm04jDG2cFtWjpRRBREujBkb2cVToU
ReSpMPfCEYJlXkSzTz3MOuhKuOU9dSOgZPmwK6Noj97NmtWZxHPZ9m5Bg7Ye69+LBdcvrafx9PYJ
If+04OLQPruy4YwSNM9A35OAGANfWjPL1AtcN7V+LLqv89vDEmMRo18E0HClWHcjzK4yJq8gBxFQ
6x+8xBiPA/YD8mgbklJc7SXyZA6Fti9VTW59OFcnkr0joaMqQ2aACugqASowDs4BWaRnq8UPMu/M
RvV1xj0VSte9Xb2Wwaj3Lh5Z9HjW6vuFnahdPFOM0zVI+kLnVnE7eWxxGNlY0xux81K5WKo2dGxp
mF4eyUrICP4vtCyrz413wPLDT17tub9yqkcf61b73ZBlbYx5tZQLHcugY8pqOhQcVyFeK9zRqeET
YcA1JUG74OGrREn3k2L9fP18XhU1+dg4KyBu+PBo767ScEm3T7VGJz/brZ59T+AfHM3ewGO09NLu
WzVU3rEXbclLPMkvwM7Tav/6D7gKxfgBpCYu3eGF070+stiITiYWqvkZc+UiKHSDl6udRxyXK+/H
EDnG3nVlFoRhsUXYugpul3sGzhR1ATDULPjlxpZaEo9RzQ06qaHcK0aR77OqGo6WcOYHPbGmrQrL
3+rQRdi5jEhvnwYdnbMrOBX+OBM4XYfGpD6Hg6+PEWwKqY9WtDONruF9DGu39IlcFm5lXdQozk5p
86KLtHyvYvf0SbcSc9rNE+zFu6FHOtsvEquN7wyvdj7nbWuP2EJU4gXQQPY900MQTJPkndgPeqnN
+7E25l+FVFDWrIYQiAOqq1qGyV7T6F/4kPrOB/4qh/dNTAVt77RQS2m6wbP3CX9sil1g9b7XUWRJ
n7TASQK8SFPP5xMYOj8q8YJ5oiErPjYoNIW+Nrnj19ePy9WtzRIiDwFwfalc0rC73LSiiG0ZF4jc
J8x1b89h99lKFHH6H0ZZSK6LewPK3avvT3VSfLLULD+rWadzeSbKY5PXWxKS19gIJkOnBqEWqmDW
VckySdPMzkCWnmcnTI5ZFo574h51J5O0Z/+1MIgz3XyOky7Bj86aX+LGMZ5Rzdriul3dccsPoWlD
BIh+1xU8yh7DRccQGEAizGmPbREviNLSqlYNuROuwpnkxt0IK259+ZTMoFrwBxbh6mItJ9WbF0wI
zaKo+C+y8uGUKpHr+OSZziE0S/MFllj6GKLMvUW7u3HBLivOpLlzuHxWx4ijVfGRVcXZ7qfxvlGz
AdRZiIna4A0bPZubQwHvRlGH0XiyLk9sqlSkfQuACa1ol8KjEkG0QDJAitndiJ5ubCPxoIp6Hm8V
7INVjYxsIjImVHvOU+uVx8kU1bkSjr3XaD8GVR2X96oTFhuD3pgf2CyM0ZGlobexLpk1Rm0Toc/5
GSXs7sXAu/KYND3svUSfnS183V8g1uoKXWzsqXrQmQIjvbq06TCSSQwcmob00W8GSzvZTZP7ZZuh
WJxMqg9oP903onf/jDSxdlUC8k7YanuXQnA7KsVsnaiGdYs05OyHtbqlaXTjRUXDA2tyXhaVTuFq
vwf0gzQpeVYsfeq0u54mP/p2+ZTe44NWfsIaqP02gyI+SIFSFJob2XT3+u1142HDVHKxXqKIQol5
9QtqF/RLQ8p9nnVh36u99Q67CmQwxxyiD34nG8HKreEWAgNvN+VMXvHLA17ZdTHThc7Plaspn92y
RX7AypH5rIZsPztTJzcGvO70U47kzsThhoh6kXe7HLEdqsLL8g7kamhXT8CKon3eVTHqS5ZIv+NU
NB6yuqucwCi86VPYpcMJHmL56/VlvnXw2WQiXgTF4UCvHgldKlmTm2BucrtN7nOYiYjkDrXfKXmy
e32om0u8UNMoN5KvrKHseabOtSvG/Oxmdrd3osQ7opqS3XlV5Nx3c+N8f328W1Oj2A6GAQ8Qlnl1
PeqxrMbR7mHFRnH7wkjWHCBzbH62hgGi5euD3ZrcUooAQ7XIAq6P62JLHWFoRRI7Y/ktNDEftVqv
jyWImaB3ZPw/TG7BCgDFW+Boa7JSphXCCWfsEiq+lOMcFh8GT8p9Ytrml9dndmsZ/x1ptYyATLRo
Jhw6d7Q/d6DEBPUv6m84zW4VTm8OhaQUltjLt7HWydBbPGE8jTxzaqvSL4H1PWZth8cUHLjP/8Os
TOQFqYpS0V9XHiZaNNj2ApZK1aI7Jw4f+650haQ0rFMaeX2wG/HeX3FWugfkYBzHy09dUDJTqRal
5z6O+mB0jek+rtx5IxS5tXogf1k8CF+L2+DlKGNrJ2YHUhVR6Nn4nM6x2MvOmg/V3G6ldtdYAC4v
3i2qNmSuXNGrGYU98oxEsRn20Z0e7VM9tCXF0dQ8DCnMchBDbg71WoHw62v4N05nabYOdmgCk06l
KWBOQnpDS/ntCw10cIkfgLYAS75cgiHzyG9rOnptlKGZFDv1GbjLFtDuRszHAYXvRqZJ0r7WFcJC
3E5ljScaJG80aNU29k13ak/WYMf72KV8nNRDe8QUaesKvbXFCwEAMCEcai7sy/nldgYCiscW0bA0
gU2iTndQXkSQSVEe/oelJKEFV8HrS4R5OVRrS6ywlh0m7IdEPHUofg7OFgbz5itI5roA/yETq2v9
YkS2Y9k6SyoUev0+bdOZQq4af5yMOT1Q3aRTgXpTtzfETOVg7Fssl51ygzlza0Pp0xDokL+wq6un
uBmitAh1GgEFyOn70a5pZNiO8i5Pyp9jKNUfHnJtLwNth//hvCI3twQcCxRqbeWgh66tGF6VnaU6
2I9ONyZfFzLwxsN7K6Je3iSeGooxV7r7uD7ohajy/OwkTvQrLmwz95O+VYGta/MRZIv0PSm2TOBv
ndUFy2tga7N0w1aL2pmY6Lgdik5WbqmPuTbllR96Tmf6IIX0n6+f1uU0riNqyDh/bZXJAdfy1HbT
urOaMxg/BlatkYzVkXQmJDhuYvNYhKDyN/bu5pAe+fWiykkFZjW/uMoi5Di5a2gmmR9qTfktZOb9
wYwrJu/th2ajjXnrEcF2+P/HW0VqTRzqg7e0v7tMGzK/0Lvppzfr6cZhuTEM2E/I5iDqOZlrChul
c4iNsSHQ0yiVR6WGqUyO9vboBcIGzy64oIXDsJqL6oiGb5nQDH/gF8MSWPe6vR0AOyzf/ijiDkZ9
gmO/yFTql9eYGpK4pB2qjn2fl1+60qU4VJRQ8bLJ/h8eYMQBQAHhhusy1LK0/6A7BnrpRp9R73JR
I/hYOcJ6jtMq3DlycO5eP++37k3GwuxtKXUsaOjLsZDyV2n64gQ3xPow3KHRRP1tUlJ7ZyeZre0U
207gpRS9rfsx90rq15FVtLscy7atXv6tEhAyDEshcil+Uta6/DH4bBSK3aKnZrVmD/1k0vs/uajK
n41aVw8y1cKDlrU19H3M0/agtoaTbhS95o/g4DbO741rxyNzBSBC7XmJyC9/y9Q2latoBMa6HUdf
+2bSAmssm3OWRdP+9U3YGmp1ikuMjofZA7IUT2ESlH1f75Cryp8UI9/KFm9c4VAHHMQnyK9BJa+2
uzWwA26XIDwWGsAhB4qCjNPk5MlOHGugY3dTvIWbuL4JgA+BAl/K6vRC1hGA1JO6S4uGorYMsV4L
I+sTuaK6pQa8bMjl1c0woCvJnfhmeAkvN0yYNFqmGEyUrXTp7y6t+zBwOtU6uqGksIwC5smyqNsn
LhaEb77DGRvZpKUBSQyyrjUZceRYs0ftchjcaZ9EifHYjkqxC5XCfkjadku+4PrNWGBZtJYgLWAX
tWa46KIuDd7c/JzEsMZgjoWP+hiLJ90YbIDluOK8fkJvbSEgMOTquGWR0F2d0MKWXtfWsGPbcHA+
9oomnjpVqzdGuf4OQKyiF7f0VZfMfnXHJia1AxsphvNIqvELpd7wIPpYPhqq2JCnu7V+6NrQxF3k
dUg8Ls+KGcZxPukF+2V16rtIn8ShiqfpYGv9dwVqwvHty/fvcKuJARmB1mwApCuxSTq1UmoPiay2
QKS3JgVxZmmTLc5ua3hn2hP0EvQjcjxVXVCMipP62ElE94ndt8eWf/P+9Wktu77+4nBiAJqEggYW
56uM3m4NLRzhSp4brZa+HTvAa1BPQORPhh8VOBz+pE31Gbk181hl1qZ29N8ZXf2ARTEEWhsNwrWN
qcRPrydjyc9jOnWAQxzCKL/DFFwLBhojn6paaFylKlAUI+zPQvbKA0By7KKwgvwKvdr+gcKqaHxX
5mmOwFI4bBy0Gwku9TBiFABB1sKmXd1Kri4sbP1MiH6AQT5EohSHsRnCTwiLDQ9YR893YLzwss6K
0q9zV/WRbDaCaGjdx6x04o0vTF9O2nrF+B1oRlMNvS5PWipwqKQbINvC5y/83s7DJkiFYZ7HfHQb
v4+tItlhfZhPB2Usq3LnSgRA/UQzMjcA10TI74aN7QZQujGgDpWmb30BouZTjUv6k0Nfzgjygn58
UOq2nHwnnwFjJbFLqV92ja5uTOnWIeQOhGID+2zR2778lOPajcvEs/OzR+1gb1JNOvQIDsEVdZtH
PUTsx8vQjZuqsUCStdmStr3x0VmUCOgSLdBV2D6Xw+PN62Gjrhdnd2iU51EduoNmZdaxKScvoDi0
pf74l1iz2kGLnJ1yOv0FWg2rA8UXpxRRhHtNga/dKadUuA8j8wHN0L2kbnL0hDvfQ+CuD/00j/dF
62rYFQ2QMQO11tN3faU2H+PQ3QKXX+0DtWdgtSCFFi7OFU+mLGwM5Wl0nnCa/VY3Zv4Ofry9dGSt
u6Zq8mdjbgCKqXO2QLas0+tX0VVcQ2GBkhjNcxCvCxb7chuqcrDxEpH2yVOgjpVAy55pKw2PLKM8
5DrmpNRVt7jTf1PPi72g+Ez5BH7AoocOSOFyVOl6s5uqqXfyTHQJH3hu4LS1ozDFvWlJ7wt61C4q
UFmf+Hbj1u8GFt/2sbdP451Aje+Zc6Uqd6E30VScQxF9LDjOT6qNcOpstvM9D72+FWVfnVh+NGLg
fyk4IBvXHHRq2FJmpeKehjr+mmL0djSdSBxabq+ga816I7i9MRxVUcC5JBn0+tda3ZjztWEMmPqE
nKP8EDptG9A8xih8ipSfbt18eutBgNFEMXvRHKOGvm6Ju06kDib+sKfSKAx6XSLsH4xB/6Zkofku
R9XyDrBot/G+XwUuqBYAM1qCMaDIKCWvzkFe1cPiHnEC3DSdXLN2A3NCN28cke17fX7LQV4dOdIj
rhyUDyFaryUBh76UUdhKjpyNQt3ORRQyujMBbfx+fZzrbTOJ1wEe87gvinGrCGmw+JooZTmneszc
XWpmysnpgROFc5IcuqrWNo7J9fWx8O4X5jg1A6BFq3u000e3zvXWPVl91Lz3RNnd1WAt7iKrKs+a
9AZfccryyZWIoU9GvlVZv74/0PHg9VhuVDrwa+p/bWaeOneac8oNNXxGkCH7TkezZ1SrsF6Q7OPZ
9pw62r2+ytcH5698CE07eGcUSFcRVN90yMrDhzjFjjIfsZsCWg3y5ECm8WaSCmeGtgEpykK6BWpw
eUajPEIs1BgUPnv1Mxhu/TQmqnMgqip2QyWzL6/P7Mb5oaDAN78oyQInWmb+Tw0DkdG8pJ3GJ2E3
Y+7D0Gq/j65InmSZo9Q/Tm8GMLFtJiUg8EtwO4hILwecWjhvFAy8kzsW7kelrlQ/Rar1G8h0Gj9a
8+f1+d04MIg3IPVMIg2UYf0M9/gDk9Jq3ilckq8RgujTJHrt2VCc2m88rT/NqtEfXh/0KsVd5sj1
xkFZeN3rNBOmCsiVufFOXW560THCCq3yvXxBhMwAkMQJlUflxcoK7UeZN92WY/D13cPwS4EGUSoS
bXv5+3/2FJXRfrRtrvKGSR8m1xB3IZPcqLTdGoX0hUxw0Z+hMnU5ipsaRh92rneqm9r8WqOOeS6T
aKs8eePLW9pN3KDAp2jyrEdpTDOiQI8e2uS1+9qrkBkMDdUndd96cG9M6GKo5VP5Z9nyqJWRp0Au
dZKChoDS6vu+Eluh/c1RTM4+GRm7sy5QRiXH3ozQinW6ud5p/aSfjN4Nd6+fwJujLIwU2J6I8KyL
1TKuvFHRkNZ0mnw+aVIAp4/mLbfBW5sDjFUFZ7pEKOv2lBZpWl43qEEaafFl7sLsmDdaEtSOPW5k
DzwxrP7lg0rkrnNrQLqmW3wtUlWPukywLm5H13l2yjr6NqB08azNapz6vSHQIEqKxJT+WOaosAEZ
0bMvxWDBAw+H3j6XUxyDIzbH5A7pDywZTGqXz7GSpX+EHkET4ZMGXryQzcRjYiMvtovTXv2llrHd
+7A59A9O54DqLKj+YQeZDuZj7ObZ5OcmVVZfENJipqxgAOKA8k0Cr0sG/ZBpXa1/4uLN6b+g1jPs
0Sd3CDSzXE13ZY2NYIABK93TySntd/YsCpUsSHGyvTKavGxer7m/TVeoFQSHiPdGNNJ850492VIb
zd7sx2M9T08Euda91TZISg7SVX+U0kv/xLHhvNdjEYW7UUGQ3rexRvnPbLLiQ5ahSXcsuP2fUTYK
y91oO0Az1V4RRjBgC/M1VYrypR363AtGy8rdXTZU4ejPkxN/Ei7km10HQ29vhO7Y34W9tB9xjC+G
9/bsGh8ry5Ok6m1ofEs7uBp+3BgLpicWyn7sDRn5NmqNykFoSf2Qy7FNglEo4iVB1iq5KxAHk77T
ao13wKQ6LgLXU2rwpRiTWvBkJKJkvW7Vz7igafUulJ1eBWaW1+ZpbqP894xv/NcS9fgan8YYKoyS
zH3tW23n2r4t4kHZwTxz+iAt+c93Fat6xn9YEbs6hOS7s4ndVHbKVihUdLzCT1MDRmo3OpNx7+SO
bB4V4FHt+zYy1P+KctaMQNSI3fpDXc/1Oz0U4pjaJR4cEZgwxQcL0/yq2OwhGGcRpkHdFnBLTFeW
72dHjo5vpV7d3Cm6Xv+BQ5/Fp4Yh2Q8d0o1vJW7qvbPTSlefh8GmjEN20j5w4UL+BylXAW11MucH
FiqxgEw15OmHECJouaGycPUV8pxhQUbkxwOD4dMq/AvNOB9iE4sdJXNbZNe18H0b9v2Ht99exAbE
zgs1+coGw05qTYXqlpynLhrvNaMNsXkvmo1c9NbtRUSAqYeOTwMPzOV9P/GsSBxTkF7px2QH12im
69ynuyYct+x7bg3loeCH1yQkAwRWLofCLhBNzyRDIHxWcCYiyQGqkYgjCVe7wei+MRRoJBoHKIUt
nYNVP0TV23K00lo5hWlnBGnd5IeqtqMHoxu8LfjFjeARzP9S1YMqC192Fat2lo1DG8Bq3CbMfm9P
qthbpZX9UPIoexg1c2zenFUtrya4YzTI6R6sY44MGq5eDkV4mp1W7nK8H3Y1H/Obi4GE8jZYd6CB
i97rumzfgVjOMGIltCFo22V17wVeg/24ixSEP+oWSD0tcn7ZU27svHnqf0ezXdyNld4HXVMOd69/
DTdCWB48WsHkINi/ryPmRX7MiOfIPbV2hYh95MWA5GsV4R23fDEn2zoS8W3BQW4cI7IPwAN/1cj5
4i9PbMhtN2dgmk89ddtdiDTPYZgjmuy94mzcKdeniAO0dDVpPrHga6bWNLtNiY+IftKiKOv9OJJh
8qVRYSOPRdwmP8ox3JI9uJ4dXU+ojZTgF4/idbU3KqC3ynbQTokc3V2DEOU+1IGOp0U97F7fvasb
cwnCoWoQ8C3YqfXsQheUqYllxIl8yPo+RGH3hWB8a5SrNWQi+A4A3MFNawGXXG6XjUJpXywSH0iD
Ax2O1HTYuxYlgKQuTN/j8dj4Eq9WkIeAPjRNyiUdBnN5OeCoxjigdhDRohQCaKeoxj3KYHMQwYjZ
SDRuzG0pSoEc4ISwXasbzRlCBY4Gvit5VOd3tSjEvsm67liXahVAm90sF+r89otQc5nbUriF1b2Q
e5a//ycRoOxv2V0yirPZJdm0q9HBUXBQNLL3uZLOzX+6JprYrzG8gozaifmjq8j+0zSl0LGtQjp3
vbP4Br7xHP19eZeCAFcuedCySv/8KM9oZsUWLvFvr1c7BXHGJztPh9+vj3JrW0G6URpj7iD+Vm/i
0NdWXxUISJhWiUlwPf3OnAnTyMTYMuvD0upqmZcDtMBplqME2/ByRhW64ZNb00ZMzcGt91iT2wdd
jUI76GKEOvxJVs4fUXQaQWLWpa6vmrnjHowyrNIAMxfns04HN9pRRE7CnRwj6MskDpJQrXRKXxh6
W+/i3hGL5XGpPycoOUgMvEsyBXSoTXFQ2tF65zU4Wx9FizjBzoEZ/GB5U6QfPXpA3kmNMJJ5MHi9
zSAH90A85kn9t901VnvAX2T85iBFOd1VyCE5+5Bq8vcCh6kEenzWzofOyLLDrI0Dzd+mtJzTIk5Q
HTQvndydPdA/uFf6lkg3csbG3FlmlniBqow9wiRtp4b7uJQg0TUyjJccbnqJh0hepz6dNsPaJa7S
6X5jes3HtoVXT6TqNgiWjamjBWXYU6DCe8BAO80ZOLCK7MrQVzx70n0zi4T2XealXcKxaDOuDGGk
P62kScKAIFL8iuiEmoci8bxvkIWhSHlRkd23mhc2x4ZAuQwy027jQ4+sw0+Ra2F2gPfefdBE1adY
gSSl9AuIlJlfGr3xMM7zON8blRdHj55Q3CEIQXN8s8bEJheKHTTOc0/M97E6jdnORcWnCwa1MRTf
7MPyd4fpMZ6RJYKUOy0JhYIcgFE9uF4mhgBdocn0UxkZ/81Znr+IrjPucZ4px72eRbL1HSeN6rtU
tOodzq5q5/deDlpmLJTfuo3Qpqs11ss0esqdGPTsZ9+09bemaDsPas0HJJPKPkzMuyw0vI/9XPXJ
fpTalO6XwACCPJ9h4cdzOvzHptePqdHP2jucJGx77+pDn73HYg2n3AHGbrOrdWX6NCQSMlueDcNR
SafE2Jth3iH/USXeM/pWSr1rWRgn6Oy52+eunsanojfCMgB8V71kGdx730waqzu03qyKO8cOzf9K
WXn1jsqQkqOS0ppil/Vz/h6RAis81GpUFYEOSC/ZFW0fcQRURTaTP2qy/RCiFrEYzJdG/aBGJJ9+
V7SWsxvV0BA+npZoG8hZ6e7sIZu9OxpeyIRKXIafayU2+Rrs8cNcht5jW5rqxymmWX9XRV2W+Plg
Z5/p9GYTu2lGzb7uXDc6to7RvsCagjdYQcEdfkT6PGq73Ks1slcxWfUxTuCd5EnbCH/u6jIOYs2t
xp1bDfmdTLSq2RGY6B86LbbmJ0+R7femtL2fDqYXyr2cB7W7j+OIFFWJkvJ+jO3Y3UddOhagy41M
8+HadM+NMDL4t6gVKMdJQUoM2mrofcbZT44fUTBkKfWUE873SeDzXBJNdx+Rnk3a97NetFHQZwiz
n9kVHcbG3H0NkWizjmYxV5+qsqnnjWDiWpUX5Raqmby3EIqgy6xegWFwrLKsQpwlO6eWx7xIbIiM
EyaFu0LrK8t39Gqu3zeYHv3ndpUmdp1HaQSjshCqZSZcOLldbDt+pCnWFj9tubAv301+HDnuAu2F
B7+2SejQCEZkFbFcTFGtPWxKmmVjbR8N7sVjRx3vM0qXcyDG+KjFb/ZoYGXo4tp0lzFqINS6fE3M
dJxbpOAEOsRQ4oaCegLMDMXH13mrt3trngQiXLHMESTzKiDpACqoaJ0C4ChRAYt6mCwe/KlDhpbb
17K07c88ocOpSiKoZAoAi42A+fqRpvHB5lNxI/vCC/xyqoikeEZr2cQnUaqdq9k2j1RplGOJLdxG
1HGVe7CqtLH5A/kXMbLVG40iyET5gqni1ygPbq5lT3aBUNc40hf045DSUNnOW3265RRfHSQd82qC
PYiBa79WxxixUKvAZ9eKVX7Gglfxo1Tp/DA3hPCxPVA3kuZb0+TY0neBErVIzV6uKDZwaqh0oCul
ZYVfhjhSAqwOQl90Y/7YV+m8xBHVRk3z1jb+M+hapwg+peOoKV71M2KzRwuF1/uxXsh/9aa27VUS
slwbNAkhPNKNNNcKgEDu6t6FjHUepE6AQengWQ1F81ZY/d9RUDag6gDSdy1UacQ91LaQCVG41D/g
UJgf2sEqAmRPTM0vZW4f03j8pmitt389bL01P7gLi54cCs+UIi73r4qJjbF7E2cMp8VTikD5i5NY
/9ModHXYFmSkjTUJJh+EEjoE4eeBgj3Uq6YnTPayt6b7rOJfqXfqjRSL1sYIbg6GBZI6GL46CWQo
M+Tde3OfJQ0yP3Nr74fyzRTcZUhuFFYQmg8ss8vlc0pQRsASYerl43joEvy2qraJd+BpmpMzO8lu
MNNp4/jf2jMKVKwlTwaoq1XxqKjKv+4W6ArINvzS68J8T/13S2Dz1kcGxoBmGJcyFJ51f1wzkrlB
z/icyToPgFVpAWo+9YfeLIfj64dwufbXtxY5OI/CovXHeJerSH4P4hU/hjOpw5D4Y1/hmtYICBDo
NYV+hzMeUOkyOwgjib69PvatCwxHUmQhOJeUM1c7WCa0+9oeRDYunE7QVp1DH96U+8zpSM9lIpSA
YF99eX3UG4sLFeLvHb3I0axFcPM8Rrpr5J5WqsR9yBSUGGpHSV+QVN9q/N8aiqwUiRhKm5DfV29u
rLgdmTWLO8+mCIYJyw7NyItdj7fVRr3hxsHkRC40qOV9JZa43EfDDVtTZrhl6YX2nAyNuG/QcNqo
Md6cD084wuG2sRTTLwexOnjHIBIR8mnjECvbMPJxXIg/db38H65lSqUACUHeAb1bo58qxUqiTFfw
jg/75jHG5jSgkODueNzAeBmR8kFFR3gnJQDLt58PED7AirDrVlHiupxkKLCvEXDVzmGnp4+TzKz3
YT6P0u+EHJONwW5sG7fYUh2mWUzve1nxfwokyCEYXjQixqzbQg1GI04OhtZscQFv7JtOc5Lgm/sE
hsnyIf4zymSLuaRnm2KwrryItsh3Usn1EzLJ44fXF+9GlKnT8lx6uBiCA127HAnUYEkPZIrObWX3
/0XUT2be0EYDQ6ADIfaXflT0ySPkbXfoxM1yR2JovxkSTTWIajvwkMXDFQbK5a/QBqOGwl1EOJLb
Ewp+cXQwlXKL53hj73BXWlBMABLp8a72rptLSX2T/kiKUsK9N8rYCpy0crdCrpvjQBtbqk1L52e1
psA/ZGejtQdrO9Fwpc2i5wxC68bLduMhAF1JbYu+CDHlmuGgucLWx1xRTnqfFwENYQ+TcW2muFDr
T26V6kGM6vq7CJjaRgT2f5ydx27cSLuGr4gAc9iS7CjLluX4e0PYY5s5Z179eUqb46aIJuzVDAYY
VVexwhfesLE7eWJIg0BZwlhdR2CqEclDjPjxNQ4DpPMMKTigImb7fbhEOyHzxlIKaAG3F58MPZRV
kTTUhlElKcB5FgGFp2a0lO/oiCc7o2y8a2ChADAgTozgrLq6QZa4jnupD8JraeNueVDqUP2lDtHA
IWjt1oINkITxpR1ko/r7CxregcC5UXnmgl69AlkxNKWtAjzpRsoqTpQ2fjwvlT8VUnS5f9K3vhon
zIBVwUWNVNDtGRuVNs4AzSG0XsWYr1I7LgBEhvERtyX1H6bFx0JKXjh9wcS9HSsdUmwYAitEXTHs
MXzJIvM8w4elfR0X4x5ncmtm5MkAr1AVEZfm7WhjYziNFLfxNa1JGi10ovyxDgzfjqW9LtnWfiQp
Bx6C0Zowb7odylaVzs7UhQ5IEYSP1KHmk6SNv+9/qdc0PKGeS10cHp74UOsDVjqNMZpUXRBVjapD
oqXNe5SrMIJvRu0wJV3tkyLgiZpI5iGIRwOl0PmvUTf8BiHQgCYX7xzqdbczjWKrT+SAGv0o5/Ul
02rlpI2orddhO+/slq1FJS8QtxlxA1fF7VCjFDtyUiDummZRd7anZD5NqR3vMF03VxW1OoF3RE6M
zXk7DFkJXWMIDVe5UlQ/KlXrWC754lrQ3r1e7jN/RCDSKxHDodjV5+/rQP9rUpNYVY1qndDq1hF5
v/0N8TwPWShXMfTesjzGtL1Ad5ajC8Im21nVrVNBEEtXEEV+IGCrVyjCTLrq2wZb9Clsvrf9bKFF
NjXf5na3L7g5lEj7geuKntZqVrWlRboB3/0KyT45qKiz+doUQ8mOtT2M7GtWKAIePDrCoI0iiraO
m4XKmeZkSn7F/Wzxi3SK3CmXC6/WitG3ikmjfmrIrkV34m0Q9xBFaWiezAWZlvunVGyXVSJGSxII
JJcp19zaJcI2wlDqNJR2Is2O3DaYy6vaJNKJR9j+kBvh7N8fb2ORGY+KAAg40r91uUqW+iRUZcbr
qyXHEM5WuzcaxdYnkGPBzt4RH2w9N8A3tAAFhp1+6O02HfRqhD4hSJq5CdjSIBT00UtwCmQU0pz/
oKfJCTle68P9OW7ENKCfoSRhe0A+va4gyUapVUjdwj+uuuQQBVHgJ5qcvdMGdAUKJWnpb/TyuyLL
x7+PaUSXnksAk3AwR6s3ZMpzCaaEgVhDN06+EUaRj49jdpjyXS/jrYuIUgSgfSHsCPRjtbqtOaM3
luGATpNQr10rNqdDpSrTMSlME5kBTYWuY5bWFYkTFQGZqe7Nh9rR+i/3V3vj3qWQjbMxGaIoaq+O
bZku2lyZ1OuiXHUeEbDQH7sqiQ//MIrwBVIB1HAfiX39Ry6D5+dgTXR4rt1Umb6jLJlvybBx74+y
cToIgv9/lNXlXoRZzXNF+16l0PNRkfvxqIZz8IZe6Z6Y68bBpxgh5iPYlTwotxNStXloZAqbVz3N
iwM6WhbFHtJrweF3Y0beSTk3DsXNeKvPBMY2qlpRNk7HMf8Oxzf8pEIggkSpLhc9KWDhd4pR0PUz
++LT/WXdum5h+EL9oP4NCHutaFTWSTu3EgpUQEHDiJZwmF2SLrW/0CHCQXDs0b5yW7BMvjwHIb/E
ybQ3Rlguj1Bk8j0AytZXphWCDQVVKFDHq72U6Au5AnZ+V95nBP4temSPKFU3latrY//x/ty3vjPY
JDJFOhNYtq0eUPosk+bQpEbsp/pWUE07RgnSzhAjYz9Tpr/GQqHvgLIJdy41Xya3uoFIsWugqjO1
mtiprpGut15i6ZIfhaax09rZ2lEABV+MPF4o8qsdHNXBGGkY8GoNvXKwo0H0fpRKhNajHvDCaIVg
TJrYDCYfLFW6s6c21pWYkkINZUy4S2s8N93leTLQHrzK8WICuqh/yTPaOIZa9e8TK8l2js/GnkFT
ljCWp+zlDrqdrDJq9pyBRb4OzdA9IeWk/67Dsf5fNUj9P5SiLDS6Ce4oSCFIt0rnbGNJI4x0UFOx
jOlNEZjGBRyVcekNJKbv786taekWWwU6DWX1dWmvCERHTeHCi7ohertI43I0w3z4mEi1ero/1MY7
QSCKpCQHjureWgYnLUZTLgOqiNlkJE8TKOEz7ft/+E7EjpYARaHZ9IoaqASUl2tbFtCjOvrf3Ha1
1wG/eBz6VtuZ0EtCv4pvePUAX6ERBW1hDQqS0JtLAiQarqO9WBJI5spqDtio685xAjARe1qTJ70H
+wzUjFpY5o+g0FEDThpN/tYteDmTP5QzQFRDST+2+cT/gh6KiaOKNLT0yrOQf++M2YDgORKsWnlu
ozTVI+h1mNQ5GTwncqTYxyuIDR+WufYLC+wxOcpG0KIP2tngMO5/xY0NI4BmZK4vWKj1nMHm9GDl
oTaguVof4HjNBwd1yndROz7dH2njegHvQ6FNKLdQ3V7dZJKdBm2DoDrCLSoyyKTRJ3sy0xPGDiUm
j3nuaX04uXKLk9v9kTeuFhqPHD4OIYd+DWLtra4JcrXEGGxI8kPCerh1mo6npAs7Fx76noDtxsmg
dMOZ0HmRQLKty1NRMGO5BLi7N/XwUJbB8hWYvfPh/qy2vhwoUpBKONtwb65uFVwNowU0WnwNFhh7
yaCOz9LY9CdUevcC8K2hyGbIMaCV0YxfxRoSxTzyGpmsvzFLv47D5ghrJHNTCP4730r8qfUZFCG+
StGX475OhfGJHGdZDbB00RNpPJmdVn9VJdSvPKcM4mM+Jfl7iKdV+A/ngFIb8TfFbaGbePse1KNi
LWFiM24EzAtly+l/eTC97QOrfv777wakmp6EwDYgan47ErV7IL+GEV8tKUxQMwx1D2lS3ZuVci/I
3tr4PKovo1FbWIs2d+NL432OEQ2ac8+EPfs9CzLZM5xwfmPVVDnuT+3lJVt/PTQaQa7DsBbA49u5
4QRmgtRDOsgaI+OrNhfqlxoM5HsZjOIXo8qjj1NW4+gTW000INseqL9LYK0fbFg2sif3ljR7xDtY
TVpDXVwmh36Ha7eY3o34eHbHPrGG74PR2hXYonqC+DQZde43amk86Euh/7VgAVBUKm2CcUJ1BnfC
2/lAWB90pIGSa9HbAw13Kf9ZqVX8o7SSZvD0Rbcp0jTq5C+8/p+00W6XnUdp6y7BCpJ+PKKBood2
+wtaw56sprbg+i9G+UUz6SGXaTjttB23Th0IBtHxB3oLNPZ2FBhD3WAIgK/UzAWws7g9TXH+yXGm
+gz0s/EcrJbP9zfL1qXCULARYcVT9FrdXwshUxvoNOgGS/oB/0h5rNIkOqtZ1+/ULbaOAfcWGgyi
Nf5qDfWwrfVpECDuWja/pbh+Y7rkgGSoWrX+EMhxtke03HrraIbzwdg9UIlWc4scLENMQ9h9R031
jjMxe06MQ1Ul2borV2P3WWul+ZBlbN77q/r6SwqxCZGdUHbjNhOr/kde3WpQcMqSq7pzxuyAffMI
BtaeDjYWqd7U40pZ50a0s31eT5dB0dClrEiq4rzSZKsJYZIE500p6IqzKuk/RjPVvWwJVeyRMuNd
G5SGr2JguVOf2cAkMjLKCijRMjzh/O107dnQmnjE1UQvq/QrWJ/McMd4WSAmYkJwgKUMBTppUvQI
OkcauXgM53PQtuXbGico1W2JYVWvHbJo7+59repDVIW7JL042EkUJ1cnN6yR0yMrJKExEusziMmC
Njui64FvKEPxSyozecIqIk0+LoRA3y1g7ng/0/uPvU7NCfRo8OXZzjP3+jrhR8FjgHhCXskje7te
SjmVUtYTTst53521ARFds4GieH8Tvj7aFDVQOEWyQOg6rgk8VpEAuyoJuJwgN66DlNqRV2WxpLq9
7uR7zjZbu4+gBMQu5QhBq7mdU6/ksd1LXNJpFEsPeUad15Gz6UA6KZ9yWZuPfVjqDzoiQDvByuY8
ISsIbR9UGNfXJhQCiJA9DXkgicC7B1BSTc1DJikoNd1f0q1J0gynPY2WpYKkzO0ka61NcoiVRHth
lF8iAP2xVwSOpPt2JhXcZ3Ngf66DtnpIFlRed7bN6xsUkwSobwgCglCkIno7epiEZqLzBa+1Nrfe
nMXpeyu0Incpx+Skq2l0uj/bl7bjbSAB7x69C2IJC90cR/ygP64xkMVzXJfCbHnQksdY7cYSXnBV
dADnG9TiIUzkDR8XpLy3lHaFxxyNxe9W6rT2wbL7qbwAuZ+bZ3T8YAAsmg2ZNhrj8e2gLZ39ZYhH
qTtQsUvyx8VSS67FHoSnT4ZnSOfGTKfghIFwnIoSvuL4kY5r3nGqnVY75AMEJMRfg6J1KVb0GiDx
oX4czSHp8KsKTLTCVCV4yNMB6HhpL+YXk58VunJUF4L+UOqPQdVHsgdpaaiQE+jK58yK0dMcJ0kr
D05Z5/GhWcC7u1bWUDULeRkxwNCzQYCZNdTJBuphEpOOS0gUAOaw/epnbfKM2Rx+GFCiVH80JotG
ZDNkHPLYni2vaBesYFWja+DytRKtkQUHb1D205CabrUYg+pnbWDaR7WPI8XNKjmfOL+RXl2lBFvz
Y492fn0mktM+5UUl94858P3Kr3len2Qa8bHbB+YQ+Us3Ktrz/U2xddqE7QntHVKQVw3dHr0Hni66
4nMSaj6FHcwMCRBP9dh1O6/o5lA8Djb3ifDrXd3dHc2IOjYzuuLOkh+5wBoPDZbgoS3lj/cntXWy
KBoLI0F61XSMbje6AaF9yeOB9iPyEprbN2byTBpinrrJ7n4YtbwHZhN/cH2y8CkQvseizrFOPzpr
GcayruE351ZhuFIQ1hhBShylnRtra2ZEA7A4beRdWMfbmclmb9JIwB57kZPGG+ma+r1Sdy6CqgPh
/Tzt3FFb3wz4o1hECv5YEd2ONwU68t42pjuavFQn3Jdqv0yH9rmnBXm4/9E2h6I3QhaHjBj9mtuh
Qh6aQS6i5GrK/fAQIkJ/VSqtPcyzqfv/MJSofKHmwjqukVjFDFshSyZWsSj0g9SmOuK6UXOIdKiW
fz+UoG6TKIrQYN3s6kxz0qIKDeY5nxDvk8YpOSMtFgRkYPmeldNGnCoot6KHQIxEI/p2CWNdmRGh
EMZ7mp162uLYvQtloncRbKhOHdrTb0ny9+AL4q+uNj8gVdpbcBeEtu3qFa2yEsFQmVAhn/T4Bz2U
+pDqSm27jTFhjU1pP6BZYYI4hs3nmJ9CqXd2A0MRj6x+BChdsVU58TStV1O35IYrmaflCtjaol5T
1NJbyRkRnK2iOnuDNoudP4csXoMcPfBGT5Hy6lMuyzlPb4yGy8533ziowAoJnykCAk9bX0GTkquD
GZdob08l4nhINrpNUqquETXpweyCPTbpRqcTfQViGXq6oia+ttBz6hGQo0U0EamJ6nazM53rfrHd
pIos32664CEELPCYLktCEbYProuNm+D9zb5xDdLpoHOFeDP4rnVPWRkMOc5tMrQky/qzFRjxeyfX
g+P9UTanCoJF1HmEBdN6bRvaci0wfaw/7G449hLCmbYDpwtHDuOhHezioo3D4FIZbY5pt3zWKTnv
xFIblxW4IbQP6QlwVa0vKzTtytJCluE6zVPoC5MvtzbSxcOMe6/+s7WThE0fbHIuLGhYt4d6qjA9
UysWNa1qcIfAEryZj/02IbL4aYbW8PH+8m5cIiLrfIn7iQqM1XHOlXLppDpOrlnZq5KnO29y5Koz
N5BD7edQyO1zPtjVzs7ZaH6iOoWYn/BBpHixhszlbRzEOTj6qx7U2uDKZWsb0BXV5ieBYfUOikTy
qYx742xE85sRJf13LYWwSxu17eUf5k+Xh/eOVwgi82q9VZP5LhWf1mglCJJRNjzQ1OqfzD7uT6Tg
zWdqDdPem7Sx7BSeNYPAXECE102msOsozFFIvSjFhGlhudgRNroInB4biiKFBx0ZHaG2stFx/OsJ
A/Kh2E1SQHF4HZdVVtiaQ5c6F93orKNaFcXFGa3pJOnwLBP0fjCgKfaKORtXhaClC0UTUD3YKN6u
soZ+ihUVDBpj93AEoZIdzIHKxv2pbRxTRKYF4AI1mNc4NBhRNu1BpJ8TxYJjXyeh3+jasYUHu7OB
N+bDhWRhByvU/mi43s4nXJYIGCFXfQUMwp20Rn3qwkTdGWVjPmCQudzZn5QCTHFX/JHBoesaWIHc
hdeApOxYwvb+NKaW4UbWsifrt3HLgr0kIaB1RykRusHtWITQGQgwQM9mgRNp4QTLzKOpKD9aNV9q
L1GcujtU1RJ8iAWn3iuSdnjndI328/433P4hRBYAxrEooAN0+0PsGnhwz51/hdse4PFUxl7TABJw
qUgFyDi0yrGNqtlTY3X283hSXTXQzV/3f8XrlWc1uBKoqxJ7A324/RFzXRoVPrTSpZerxQ/5Pegz
2aZXo6O1s2k3J4ysMt1DDJDI1ld7qSpzPRpCQ7qkQDi5BMI60dy41DBrzcApnKFjq92pjGQpca1g
MKIjGLjmWjc2QhL3p71xLwP9I3alAgkNg0zxdt4M56SdYYR0qdoIFHNZmR8SNNbe5mE1/JdIWnym
yaM/z1kzX/oS0ekDnp265hZLhDTW/V8jJn4b5N3+GPX2x1SKzBO4wKBQC7l4jnhMIK4qs/WmTqrR
y2bFRrMIRrRjh08Vclw7p2/zw5Arg4YU2oVcl7fj122l9QOqc9eEfM+nTpci9w5Q+Af+CsSRWVo5
b+ehDI7o6AlxOcm5shZScbi/DK/vGowdgX9SeidTAr18+zMSnc0Ymn14TQ2rO+eGOUveksVtvzPO
68iDcYAkCaAeTQxbnIk/bpuys5xIGhXIFfoEYddKACIaZX9cDDNy0SKT3t+f19YZg88EkUNY3oKd
vx0vggO+6M7E7ZZXkt9O1XRqlqF351RzdmgIW0PRdKV79wKdXz/yhT2EhT1ypySGFLsh7TM/tBfE
8QpEDXZSgc2xWEc+GFBEdMlup2UlRpEXRRpeuyRqIYVB3DJaeQLFZew1tjaHohtPgU+AAtZBRJGS
gE6RidZsJkfvEeHQP+XmOLwt89z5ev9jbW1CQ+ieMiMSr7XsZRtIOK2bSXit9WE86FUgHa00y4/3
R3kpgq6PPAoeIJVgEdngHG4XT8tDowzGObg4cT/FRyvW5e5xjmYlfOoMpf8SN2mmeLm10Ocdqrr7
HkNkSU7IMhWpF5VOaXg8EHMMWs5JPubz1CbHcDDpGNXdLP+cGp5OtwqmskVUpYlTrFm6TD81POaL
PywzFcI2MsPfsZ4AfeMtwigm0uIp8comswa/ayV47ItlxJGHa4j9u0BtSPW5SqcnXMOmwKXclE3v
6qBkO8toUXbe6KgFCWjSWNY5tOVa94YoMgue1Ew7wmPNa9TxerPxh26anAMFhHTAKQHUzqOsLvan
REmn/A3uuh0i0ahRHmY9wf2wxcbqnFlFDhLDgkdzXlJT+2ZmSPO7QdGHwSGdhnw5WdkotQelK1HL
rOQqs98QYc/nMEQn0xWaGW81qQQEPI9S/7mxszy4RFrT/CRXdqKDJFfpo1p3Neo0Y47gCJT3rj90
gKbRywEGjgovuk6l28pt+IEODZzOKIzVxm1VXNjcolBmRHfahiJcLOnld2rscbLzUGycAzSIeKiB
xaAOb4jC/x83VxDTeFXRDbkk+pg9sK8w2c1CwBULVd1o53y/7iIQMwO/QR8YZz+avavBmqbUwqKJ
r44Zxgfq9pOLVvfi54vcHdCS8Ys8Q47QivYGfp0ygFFhE1H2AN7HP28H7tWy1xrLjq66nKafE3wQ
vozKmKCBrtrdZcpT3uKuCs2d+W68wqQLXGhg3gS9b7W4thYFfZ3qlIyjsn1nsyhnFN/fjTr+B4mj
/0f/UDo100DBu+zrnYt7ozkJ/p9pv4AIiO3FvfTHp3WwvNPzro+vsCULB12ioTphnUSRq++g5LWN
PpRXBCbV1oXkm38D0dM/9ZpD/oZUaupOSqOd4qgfz/dvqo0tB76GDUcB5kWV4fZ3WXmYL3Ejg08q
MZHk6SRlS/rJn2g+7ezure+uwUakBILfA+6nt0PFyFapS9JEsPtjE4bl0nuZk/+StbB0k95xDjRn
91rgW9OjNyq6ZLgQoUd5O2aUzHk22vD2EKJRj1wgyiVAzOlNIil7YttbQwHMRYpaJMSkh7dDpR1A
LwIstrVCW9Ogx+IPjTLgVF3Mp/sfTZyQ1esCqZOzC8+D1HedWgSjYwMD0XnEkjnQ3DJzwjdjXw4d
/e2kO8UwpeSd07MxpAhtyGiFqh/b+HZ2IZ4peLrZIUZgVXRA39/4SJ8nPDoRYlKpMUk7B2Zjs3BO
SeSgeiCAp4nV/uO8lIk2UjRAnjp2VJ7ofvpQNFn5DQS06S1ck64xzvM/3EyCyiISGIE6XlfoMoDX
ljk55I5x3XvNoJrvpLkYvXFqMw/N486bquqv/RWFICMG4HxQYdG1Fr0wkX2zB5OYbjJKxOVCipyW
F3AgrH/4hMJyQkctkYL1uo+qhG1pouQlXTS8ol26I5GnJaXtC/2tUxln0uH+Lt0IteCRCraMwKoD
zLj9hEEa5InVTdKlSZvqm2UXvWenxt5G2Th2hPmU8QW+gjR3tTGleFgSK7WlS9YW6mmc+8Irl8L2
2rIx/v7YicmAvWJTAm1ZPVwJ8F2TxijJdOTEbhQZymnWis43okw9AMz6+2I8zN8/xlst4DzNTp85
TE1Xw/JxlKCR5JrzNUlq+4Dd599LaWLVSqzK48gyout1+706LWpnK5icy6wvo4vYS3lFA1X3+kHq
dvC/Wx8NiAYEVoGXoHZ6O9RcQZhQGt25tHMqlq6szno1MasecvX9XfjCHlpdlpSBCDUoRFOqXaed
bcPZSq3IutAmWy4TqUHj6YNuXdMhaRUXUID2bkwbJz3g4pz8bPS+Gd1RGDG7UCI5kbo228u5KzRE
tDOSZ/ODHDtL99FqJ7076Hi4yJ5KL6n283KRjSd8zdSTXaTGl0TvytEzwMA8RFlhfrDKxfiCgiSx
u2kumfa2qyUrOPLMlz+rTMsRIxzs7jEgFwp/2ASeswvDAt+teALB5U2qEqENCVpcdkcpsB230gGj
u0jsd/YPJN07+QCpM/wWYxQyu5kxyvrFbgp59IJYHr6majL2J0inxmfqcTxSZCgo1GsRgjC6pISp
O1jtTI9/tpLfOdVq2lD3P8ZGzEmzjftc5K9EEKsoaDHNxIwrRKEjNTUfsjEN/FlB4Fx0m0g+SJol
wBi/MhivO2d3Y8fReIE8QFudYGDtg9MqBFAyZrl4URjlcQQY6GdRS71nNqbn+5PcqrfAoYcZzXCC
tazd7u6ukjqzKDXpIuGvd57JbSGCSelMfK0WZymbJZfHa/SayNTf6YX2Ha26+q+LEhip0FHEowCg
I3Ww29+Q4x7YGwXYv7yrHM8EMOsFjbV81NCJ3XmqX9/z4LNFaMCdCPBqTd/Lc72wQpO+94jexZno
Vjpnad3/vr+qW6MAVhOdJG4NdGFvJ2QsYGWqgvAdI0TlTTmP+gX1T3UPW/USiN9eF7QBQZAJZQIB
mxQb6Y/Ao6C3AsSIwCOEzvp9oFaWuyX1pPQUaP343URtuPIk8Ayh6zRD+wHQBE07MCLdd5P8tXvT
hVD+J70ddDA2pPX+tDjqjwrMDLa8NvwDFw2rZTpGodxRw5HKOnXrQWs/YqIXf7GbfIxcjQ7heVan
JPOTMFBEjl1O3xwDeKMvG33/VNFOdXzNXFDiLqapyn3aXuB2lNBAfJE6o/a9o9hOnS8rjcYduCx+
T2MZ2W6HCLtJ5XlOak8dJjug7FjGH+pocfZQHy+bbLWWdLZVsTlMYL1rw/puqtFhBBsGwtDu3yNV
PnxPh2kxPdSJs8EDGN7iMmchgElloPuEQcJymmM4tfGimN9hvsb/JWPjALGWo48zTgjnkavh0/2N
9dohD/yjEFhHOkqAZOVV5wyAZKbaxRhdERZvryV1rxn3iSj/PUh2eCZFQ7lahdD4Zi7CgRpCvnzM
l3Q8VIlk+cZgycfB6s13Q2Qul/s/7fWlRbNJOPjwMemxrYXeon6JJ/xt0LW32+GEl2JzNgJsegpT
yfy/HwrKOFQx5GhEnHu77W3JpouXodjSSb3sy1mPbURRB4dMS/cEkjZmxc3vCLU1Ql4Iv7dDSTSZ
0jZCZiS348FTp6U4qOCj309auYcDep3zCwIh0vnEGQp3/+ow905maIFD+rcUyTel16LTIhmdZ+da
46t2Kz858A58fOJlNy66PT6+WLPV9kerkmzixf8Id7TbiSqpUdt9RmG40VLZzxun8yHg1l7oOPjv
wsAAPljvKdVsTRm2DFck5E3u49XqhqOVpxKyytdJTuxDQ//l0pmt6Ij3Y/BcBMEMwiXIg1NUldQV
6r4Bint/L22de+EeRvuSTB9S0ioVRjlmnJ1ADVAL7lKuIyfLL7SBAuf3jPmD8p9Doal3Bxofl477
Iz7jdsSjuNC5lg5NoatPY5rYn9WlMH7rYzkibmUNFO+XUdpDRLzOa/mRQNVpEyB7Y7285X9c93mk
1Z2SJMQFErAN35Cc6HkKKSN55Vw22ObMhfX5/vJsfSER+IpCFNHQ+qg5tQ4KzWqCS45BTe1VNng4
9IRjws4KEXjT7eJYtSDmLFNzrswwkj8pcavbO19p40HlwBMa05KB97rOZopYJhlLG2auObOHiFL2
pBfdnnzRxvqaskHrkWofQj/rAkyYEWOiaR5ctBTHTb+RKvPU5sPsHAD9OB9s+uk79/nG9QK8hToF
nCPEmtYtz1YJgHi3YXBpeCdrgupDp1EvmLI036mdOa/DWSpLokePyhVIsjUQu5cnTcOnSbos1Kk/
xU30Ut6ODWjZOC14cTVNP9gCC6rroJuA+1ZFPl/SRIl/jBRwCl8qquY7Auda7UJuc34FJsKMri6Z
yqORjsYTPiPT6LZKnSjeosgTMr65JLfHZpAK4zqrFaUzq6WM/ktp5dLy1HCceLyCKnSQgp+aZxxl
MBNV5ykASJeq1ScjbqmsAqCJckxZSF8Pw1APtP6DvvtBzwX5IHWS9I+DstBhaiqneJJol14cilpk
LZ2kO88ClvGAe5ii+CRSZvnIHT517yn4Amm2+yTH51fJAFkPer2814m7Jc8unBTWa15IzTlOC0TA
7aJWIl9SGx0XNWwNTw7Uh+w98T9AGrWcUYFobGcyPFmrrM6Le1Xucamu+ne13DU5JVSLDmqUyZ96
mBsfeqSOGleKpOExzuoqdJece9lbJvCSZe7YHzSNrAqU9GC91UCXfbaVtrQBrKDm6MelVevHiDoU
oPIlmZCNWZapdvNmoOOFu2TYQMSYpMFdQtyQ8FwIItu3IxNdlyUPst7H1ibpfagHcoYMyeIY0NHK
DJaHGkpozaRV8T9oCXgi3b9LNnINoTCDW7RFgQW2zyppb5PM6Do1xEZ37iYqVWSUzwnhAijbMYwl
NzcUVmTo+jRDhrCqK/Tp7dw+zDIV9p1G8+v3Dg6XQbcIgpsoZa3eu6HpDJtGpHGRqWwfOkmNv2b4
ZRzlfEDCeDKmIxrze4HLBreGUUGY8d6B+npVVo46MivDaMzLjCoXCkZ6raNBpZezQYMUVL9rak34
K7SzYjpAHprTDyOqVr8NfSi+qFEzZw/wldJ255J/fQvd/qrVWvAz2S0SjstKmod+gUHhoTRr9TDJ
f++xR0uDoiwRjgYtFzz8bZhhmTknfVT1SxjY8+cA24XSJUkp/p5+TyorgilRZ4NCtwoR4eJ1cZ8P
2mXg+j4Fplz7iBnAxRj3VGQ3Fk8UCOg2vgQQa7PMuDOxjEmwxekBpPt1ZyTPnRzJD3VvRF/vH6BX
75MQu3txJxQINntNGqOnGFeDGjqXSpWeFxbyqoztR6eNHaT9tHDvcdoaTpTWnJcSyCsygVLopakI
B2jSOvOwRJ3uEdQonpMEmqfny54F56uVZHqg4OFzEvyCWlt9M5weIiOQF+B5gZV/CoYuwNxbwua0
KhZpT3DiVWAjBiN1BkgGqJca6e1G1HvQPxlBwMVI4zg4F+CZDC8r1PxQq2bbe8tcT6E74K4QclFH
2bu2X4odDbetBRbcWDALxBwk8Le/YVFpi2Btal1s2ueP4axb2WloFbUmx8iKh4pb/OP9HfSSRNyE
+UwbTh9NVISdoauLn/RHCKnzgOQAjJxLlNpme66VNlt8jV4eVGAurgFwF54PhRIbcN6cvtB8pRuC
n20xqpfO6qErR3YafqriaARnUbVpC5k+6/Zqb6/iPX4mqF/AI8h28YlWW0GyF15ACTPYGgTjRxWR
/l/WoP21Lq0YBe8sSq2gPlGruV0MR4WdhoY2nq9FPX2rcizdrWAGaxCiUfTp/spvzYiIHeUd3j1R
Frodq9ScMViw6bygbzIdCJT7h7iKVf/+KFtHiIPKrSdw6uTGt6MQZeY5SRO7OhlTL8XL5ESdt3ID
h9ru/aG2DhAwWmrLQPUEcu12KHNsMVzEhvDSKoUcupYxaF8rQof3fZ8HXzLQERF2NWFDCB1MIAlN
2jfzTkSxdYB4vgW5D+I+ZNXb36BgSITJ0WxfZnCKwhKUqhbkr3ZIKCgXknzBkHRv3mJeqxNEUwoB
GcGs56pa5YszBsSkCKp5Ic+x/aLI67OGCPXl/uq+5BrrYUS0xJagCvwKGqo3ii0lsjCwo0FWJSDh
mrk9gYJPPuRICHSHBHaA7Stt3XZY/5goa+KZlDVPumUD5Vlio6w91M0l41uDsc1THyBy7lIXDUNP
VpZufusghBO9Dayo/NqVRic9LD1SWN7sWOHPQddzwnypWI6o4DqtJxvYO+mBhElSj5kYZkWtomWX
aiyDz11hJT/tPk0/4ISt2T5aPrN9VnV8XryxqYdvsjWDdcHaxcblMIlL30x76687QpiYil4oZQQV
EKWxOszyONhWOmI/ZdlNc1LksD0WgyYdyy4tjvc/jthWq28jQhdw1dzenLNVvFRkc9SYEnbcM0G/
BzTFcVs9Snz4LsvJUHMSOOTDDvcHfV36Y4IAVS06r3AVjHWlnoJyWhmoFl6Q5pGONMcK8hKach9K
EMbXmFgy9Ao6jI/TUBvvljbNHyXKK+86M00u5uBAj+l4EL45aOVG5/s/buNQGPwkLmteMYOr9PYg
8nwZS1JRJlAls/wvkIzl/RxO9b+sO7ogQGVVmmNrjcpEa60urm3nIpVoxSUIA5UQzyO9eWPBaOgv
idSW/9VJitz3/elt3HWCggLynIwA3vRqeo2aNVWTDMEFmDSNJ6dz/GVyAm82k+JACCtfuylzDp0S
Ts+49e5hcl/oAesNh1k41Q/wbQKdfru8VefMdlBkwUUXrFXXmtriKbGzRPG7flGfCktuYVKnVfcr
WcaIpU+t/9VGpD+AsBiVk0N/TIEgmxRfdTlOeQ4CnSe70OPwaYIbXP3DclGpIiSGtEb5dHU+MBOe
U7xnHEJio7/w62NPSrL8nDV9heqWkr1pnPz/ODuP5bqZNE3fSsW/RzW86eiqBXAMQS8vcYOgHLzN
TLirnwfqmmnx6ATPVIdWCkpMIJHmM69Re6Em89BVjnmhx3Pua5HTcQ9St+VuOgntFsMtKqPPiVt9
f/hIHmo9OFars1Q8FA0N0ex6oxIhmfcUzZ5+CVt+5g4m8YBks6GHIJ2fDj+UGF6PhLFNPvRPs1l4
ABiKhbLAZKXT7vWVeWbjUTwCtE+RelOvOZlqL51nbUhJCUyQtnRvpfPTnXX15fVRztyzRPqAoUna
gBKcNuiazKh0TWv9OC1X9wrdLeNDtkh50BNb0yPZ/9skNzY5AtgQsrYglRP95XovLTl005AF8VQ2
yVGg9V3svVoN9fH19zrzqQCzoPsOnmyjPpzMHk6IHv6AvY/F4LAcEE5P3pg4Du97Pbmkr/tn6s87
/T7WyR5eTSQ/koJ4qTEkJl+Vsbg+1RdlPWHTobXvgmQZvwrTRgyXWrV8NqvcxokrsCm9e03eXRde
l48XduqfJZntqTi0t1gbIMWp/woyw97QdroP1iBRxykDi5XDPg69NuiuavZwBPnD2g4M1D2ymZqZ
aqrywiI++xk8HoAOCyjnU5xzV/RrqXWCaB+B/jvb1aClDW1yjXTuJdeec0NR3QXKiTQS5PXt57/l
P41ah8WpWVmtLdOfQo5qj2u5/Oi57fvX19aZnQlRFA2RjSGPXND2899GMhwKezl4vlg4wt7XSdq+
XUXmXRCSObMz2ZZ8PqQ9yVZP09jVpwHoDETACFGtH/VMFlcTjh6POVOdRmWg3K+vv9aZw5WIh6N9
Ey3dAKIvX0sWtfRSvfHjVgCdDr2pz5+q2Svmz5lRAwOz2yB7XodKvZ0rOMjRiILq/2bVBmCooLH/
En061QdDORnT0WbyYnQ/pyfayMlxGDq8+fzRaoowIR3IQjh9zUrHYhhuwC2s14uPxdaFJGg7IE4u
Zm44mBR8ZQoWp4YHy5rQ3VK6EwcZ1dhU+VZoOFO5LwzMYequkm8WtWqRg47QhUvuT9YQHTN6hVQw
SX8IDE7OEw+rN29Kezf2vc5b9/Ys7ENQAvYJu3RozXskLrshtKCZXrWBlbzPpJe8LwJvvV9EmVza
wttnP50IAJ6k0qQqaPqdnKQJ6VZWVYkTm/Ug8Ljj+4QTZIydm7vBweiGbu/Xw/r8+mI8s8cgNm4I
MIQ1uAZPFiOpIcD9vnbjWrlP/do3N/AjsgtVmjNHBrBVLgeXfbwpRb1c8aSYFQx2Xk3mmJfV+twj
3r2o5etqJG6/f/2Nzg5Gsw21IxA5BPwvB0uKdHMQXyhLF3UbN8i2XG9mn7tATPbV60OdmzzOwV8N
e1BOpwto0Gs3qdzZianogHKoO3lYdKe8sEPOrlMgzZtHIFHRH32nWa+tKVkKJ17tuS/3vt5sKmZ1
VbxNeqOQUb8axa3K26KMaBtk9yghgw1p5gl320av0WN+/bXPzTBhNGcYJRI4Yif7JvBaIaqlZKWa
bXYzUmRqwwkuYLnTR99Wu9dHOzfJG00IrqFH3HTKkqBuac+rL9xYI9ePJK0tFHDs6kJidPadKAmT
FYGhgrP/ctXYGAGNTcsodHIhEFrOFJV2vxxAsaj/zfShtgy4GqwWxLWXQyFk2Dldw1BwFMqwwnYo
Doo52CXpYFwY6tzcobMAA2oDckMAeTlUlg/a2pmuG+ueVl+PjAf6cr7k1nkmBNoU9gD/Ev2w4061
NQLKJj60cLZcXgffJbbISZSsUk7h6i4IHRvAV78TI7noG9VrhfFy25Q7y54ocL2+WP68zHmS7SgD
Jw8T9tQfXqS01P3ccGIPMNLdWJaILE3STUcMf7361lykeSl/ODckB7aNqA7gE+qtL+fYBUWbp4SI
sQl77gou1SZ5Aw3skGI9eT1b6lJl98+lCn0HMgAfdSvVnNLnKKiPteXnXgypYdwV9ZAiEpw6+2YA
5fj6dJ4dihkDQYnNH1fky3ezZt0Ctem4cYXRJUxuHa9QBEsPvSj0C93EP6Mi3grVL6Jpiq8YL7wc
qq/1zsQayI2F72dHPZnHwyLHZyOf7X1ZeJRHMz9BNqtvr4NOw0Lu9Tc9t4Y3miCuZ5vhLJvl5fh6
YWkZkCQvnjEPAiSRDu8wtTJu9DHB8683pqOCaQaMZdCQurKabLpHl6d7//pjnJ1wAiGgExuY/vQp
Ruh7hWOnXqwLoz6YED4i8MjVlWECH3h9qDPVMMgPm/cMZd9tQZ0c4wi4+R48dDcGCI58KuJf5req
yBaSFl97X4GqOGpOHbwbhtmN57nBulxBHb1dK326GXyrP6p8LN56qpx/vv5o7Fdm+2UwtAF3N6UC
BHtANZ0svFoz9XXEYAa1h0x77tCaSBDPzNFRdNfBqqDWK72MZDOOY4QFq76GpRDitk8snTp5gy/C
fkmBY6Mji4dWrEBhP5sCrZWwIM4sQjvVx3436JNadslotYhB93rwvFjDCm9/oy7vKq9M8f2xTfnJ
Tkdt/jQ1vVlGnd04n1EUtbkgtLzEHG/tXNTBEoQndVTdCozqapBW6yC7PoSJmeQ7kBu5ti/NQCbX
/JZkvelsToswT1Jj2GUdrd4SpaXJf0ioAC5vRe/5+V4b684/zn2VPQ6dvthPg2HNFlLiJjp1hiyM
dHOmd2AKZhK7zV3VBRiH6+BZk2MrNZyTYPQO10Eg2k3EbNMrvy9qQ81XFJFMiF95M/shAEfNjXRd
Jmpn5xbaJn6ha8aRq3wud6OWOu4hD2aj2bXV2CgIfG7fXvWzl8lDappFdz+6BgQvAC598cFDf0AL
facv8xvw7H239zq7g4yKmxri6BawoA92buoP6wzsIipcaamoU8W6RqmFgl/oCmu+Yt8t+uNc+2N1
R0Pdebc6QdFGWQCaeY9NMkaxRpC2uKIhvJeGmwaOfdWN7fo8z6vxMYHxae+HuuvSW83wRBOSY5QY
09VtDd8ur/PhSF+lf1SB3a4hTLU6CCtM+rZ/iCjG3kSMGLwqAUcWLom2+mRiaaft5TjkMvKgEufh
qJxCRE0XiDea5ddYm1ca8Z8me+YgKtvFet90bqXSsA7cSeI9qar+vk7yfvhZrEPzydVzF5yLYy/+
TW746S2KLpiGFEVXqogaaoJUQtnlaLJrPmIgetWK23oyhXO1aC7JGRD++mPQVL0Lssd02AdURz6N
k3Kvuw6/5aNYjALQfZ0u17JyBjzvcycZj3hVGvjTu371WeWAhBGoGO0sxC/TeqecLviikqx4Nwe9
eZOSDGqRypy6uu18upbh0DZacAVzQt1V9gJ0dCpXr7hCrlAkkSgJ1g6yKswprGkOtztcSFQXslV1
eLi96d+XGVxXmsQNHHPRp00XuWPdPts2fgVswSr4Zqd1NrFv1s7eg7jVyQnTFMQSfBVjjUywUQ5q
Gu34VumNXd7qFXJmwJ6X5JNd12uNCqKff4aI5FWRWznr+4DQ5Oe49vq6xzt9fl+uc6eOGjQEifad
tf3OAqPaQzmM7tt0lRuIR/ckEs+N09x3Y9W3JJ+O9b0a+1W7W6ZAvZsaRHYwew80fV/5eV+C7Fo8
75j4Kq9CUSMNemipNPzQKrdbAD3N9hSOVm3ViDo6y1ukEPomyjjnzRCjYFXHQdcMx1zUQRBJZN/a
SF+CVI9mH4b3zZzTMoCPred8LCUB+6yBskB9aBZ+0Ji4BqGuuX2JqHFlQSrHdIuPqjkHa8oUEaaR
zDfKHFUREfzNNejmjrKC18rp/ZgPPmlmYIr3xdB65o7SjutGhtPmMdF/pcIV2e7PqUht8+j06bxL
irGDlg6OM4tkKvS4HKx53NfDoKmoXKiyx7OZckUaY1I8IjzuPtWmyoYLqdcWDpxcEJv0CKx+A308
oqCX1/U4VrVhZ6UR115tx6VWqGkn9RL8j7UQLoSpnqQ3AunU20J5Rn8hWDlzTXNHO0hXb+SWPzpl
sD31KkkZPaiCZT/7af4Im68OO7e4pC1wZigUGaCHIyVMSHvaOMGOoq40mdsxAq/TLp3LJPKSRFwt
QH72r1+7W4hzMqdIgFEU4ep1tlv35Zy2lp622dQ7cSMsZ5+gQXxIOT7eXBjlV9R4Ms4Wu9J92l4M
8OHLcezCJ66BZBInZRqMz9RWOvvN5FSGFlma5fUHe3WRJvVQIzVvoRFLqFmLtizhJp1qHOZMDV4X
Nk6PyldeApl333DrNKK7dUrbKR8p54l839f8esK1ueWw9sr+J5wKv/2xNK5MD70BZeZW6k1h3vYB
wK33DrdSGipnnvxrjpcUfPKit+uXrApEE7nCRhBWc4IFOzvIIMUzHed+2o3Woqyj5lm1cSV9Q1pR
0CWuHWXDpJKfHjaXNejGGZXViKWUFndinIY0LNDDmXcjdjDkmnarnis3K8qDnFxA41mN4myUamiI
RY2varmDogj4QKCcvzxkhTnSodcCwUkzFP21WvIp4RJr/DnEoQdlWsQczUc/b4FKDKJHP68sF6OO
TCsXFJbgY/ngjOfx6+C0oxvlZqaynd4r/ueQJ9kjmri9ui7z3kiu0qTXzT0ushDFRBpM4mOprNp0
dx5dcO95nQYjPTS28JJ9Z8EkYy/kC65PkHbW6hNQUB+/vSI3mpupcJb2MFTU+75ObT3rEXw6d4ya
2bTbfd4o5C1bBL2HN3rVaRUK4uvyNPROY++gllbvJAYz2lfMt9v7tC0tfYeMT+NMsViF0clQualu
31VLr/Sot635diNjg9wcpfPVU6aTPBquoKGNdG3/yXH7sdzhHABa3ZAZGGykXEw9ROcVQX+0xfTx
iDMc+JwlEOkHiTCuEzbmPN/WPfIQR7dj/bxF8qN+Bszg9aE9TWUWogFnfF4SUxMP0MNnIxyMRlq3
IDqse2d01wmxS7v4rhw37T5maVUtR3rK0y2yl239uBIRZ/s8dcwiLMZyEaF03PkaH7oxOUxrO35E
780MCCa16a2ROM6Nrpfax2DhD34Ey0KGnXt1pJYs+dJStHVCfUjKcTfJZUWDKTAaEAMq97I1gmja
PtegttLItjvrcaCFMd64yPYhVbzwjqFVK2uJOqvH+zIje/jgTY18lsJX5i6oCzAKOuBgdVMmQ20d
iYQtdZWPqvnhGR7nVCOb8msdqLIPy8AZrLCj2HxYpZs/5yBYn2rP0JzQ1SsUQFNtCj7kIsMszaXz
rMJ0VPMbrdOo9BAN5SIk3IDCrHo3Nw42VJLggIAx1nEabZndnCSgqbLRM6jg5nUTy4Lu6VVp1V3C
Q9r5XTEsyXc5+Ua/M4xu/qDSxc12dFH8Rxf522bcucNseW9mI6ntyMoT5RzA0UGQHOyOMNfolKF/
sgS6wHFVuWl7M8DBTLRocKW37CyEWsD1Z47Vh023MSAG2yNAm0QWJIhwTQ51HWVZ2lvP7mrvhihY
fqgliJ5nfymrIlwEIdedMRSG+3EulvKKUhQEvrzNBJSxvponeTOXqZU8eGaeD3eF03lthHZ0cOO4
JAL7VAuWuy7Q569jsdJ3Q98HQ6HC6O03XVZK/XH1Amy9xgEBOI7Syv5mAHMoIxQygvna8oU9HoEc
iduZMr8bVnoDoLolMyNFgfAkH3NQxLFMxh5L4hVaaphYxgjMfSiaTxNmyVAsbbVOxB70Ax8Vcci9
hmdLcjUmXTnuFf2ilEVXLw7qtXn7tmsbAwLcwoz1ztq/E33ZTh+NTCXVPuV8eSDMKTwItpr+5HZ+
/2BphbRDSwjdQE2mleho0HRaQpwrVi/0pfQePXRdbRjGtqdujQ5drzdoBsjP66CxP6zUH+4Gl7V9
yLgQoKcMpR/p7twXEU4f/RK5FgaXu8ZhI33CYbJcDqkFdv6mXY0cj7d0zttPmSakcbTRxHmXKZgi
B76tH9yTyi8qcjN3fOiSNp0jWAjTdNctHrh3dOg8ubPyYS0Rp0LAOKzyRdSh3etZRRBGWHmoStNN
D11DsYw7zlDV3jIxuxlaZbQHp8ZFNMrTEaj5WJrON2XP0ggbZVaYu1CjDWnTsXgXnDlDb6natzMY
16+GpvIfnjdYj1WNfj0CCk3xPRfD9F0vPbfYdWMqPIip+UoQrxb7HX3wAmKKserQcll/n7iRRb0L
VLt8CYw+eTe6s7hp52b5SVg6gw+rFvVhpKrOOdHMUobYD/efJnOtqmut0tbhQIzWfPAs0X3pEiN/
R/s2w8yurLo9wt0GZlf56D85JW1aLOabvNw1iAX+dH26/teJno1tbKimzXbTmOkPra+VfYx1Q36/
Kn9yI8yd0ySUY+BmEQFi9gFPjc6j5Miqjgrdq7tYQjgpdiDc3OVWtq7zKQP8m2D8pDw9xJ9j/jn5
oByQy8R/0idruBt0Sn2hMzj4B1Suk97aVdOVITzaDA+WRQ6UCwTnmVN6K41eEm8+GVyENzWIEpBM
MiWt1Zoi/7Z2yWrvKRniE2hLWzyNaWt0n2bw+B/BD00a5OcWGcDGyThpcU3UvFgtXRb7aZa0nBtW
8DSNS/fNxqGOdJazQ/+yjHPvHJIhMfBhyhbd3su+a+5Nrx6+WIgHc8tPprxT2mB+plsg18gBoDmH
1rjVG1qT33fs2iV3d72YAbiGslo7/9pDncWCjS7GISyHKkeICula/Erctnkzrens0NiuKxUlQk9i
CkXeZ5dSbhnRQEve+w0S9ZG/9GJ4pEBkcr9UeYdOSFAE7W7RtPVb4426E7YKA7XdACGXyrDnLtb1
LE2/2KEOtBj7Watm/WiOznAlDOk5O60txuy2Mr317TC2vX0Eas0aB+A8f6QKYslISdNTUeYHZPdO
2VNOLwfIQICOHfxoCRi6e7xS1+UKzVCu3zJN1g8yzXhL+nzL27rNJyOy3Qnp53mxai1DBSRZ3e+N
FP3w6fW490ydeNPepJEDZnpr/b6MeltZK121kxNDe9GoFTmq+zizst9ZyTQcXIRrv70+4LnMYVNX
2zBEsM9OFWpGe2jrqQoA8BOd7I1RmrdT46FAWZWXxLXPZGMYRIDng+Xp8Gd799869fMIwd2EtMYC
bo1+v+I5sE+6JWmuZKKJI8KtPk54cmo4YTsju+TV9OfUwisFLrU1pQCD2ycdlboUVAbbFgKBTO2D
p+fJjVnBvrCDUd9RSF8uJJ9/JkooDVJXoFQNQgos68vXrQyo76jFWPG6RVn0gsXOHNPgUoF2e+yX
eRLDADWH7kHxHWjJy2EMr+Hc6gs7BiarinByhHgImqIZKCZNzQ9qp83DIhrnWGYonoaBW3TuRmw1
0XO0ii+vr6Y/PzFkH3Q1dP5Qnda31fbbJ/ZXbJ49wqQYg6P2Nki4wjTTVNfkBt4b0oACccdAhb5d
l8fXRz73dTcNayYAPR5qwi9HllUvTE8IKxaD6b+Z1WxwDC31wVZ+cz8ZiXahFXD2TTdAO25G3Jze
yZvaGZKLU9db8baPwzaQ7c7vrfxQJe1TEtTuZ07RmnxmGA+vv+ifGxZlGyCgwCTZSJCTXr6oVoww
JSFaxW6VruhyOWo3m6VP4KsvF4b6s77OUBsPlEXMhjkVsST6KYvCSa24tzBNr2qR3kkqaQ/p5nVS
WvQ8R9dzLzTnzmwbAKX0yWCvUTU53aaju4hWrYUeS7vv40Al35xFv2TQcGa1ABhhU9KYB8p8Cmzp
xqzNsRDQ49mQbh/5aqq/whuVd6jZB/1e+LlzwWPszGcD2WpTnKFmAZLo5PTJXSVw1bPWeCkp3+lO
lqPt1ORIvvv1BcjKttRPTgToPYCVAhhgnOnbZ/1tE+K8aI6to4wY95N1vw6u+XXTOztCabOvB6QN
IjD+Ayx+RSCApuuFE+nM3G7aVewJumRElicFojwrK6+ipBOPSNPthxEkb+kWCT2RtYjUZP8vNgQG
lwBAf9E9AOm8fN26pBVWS32NR3PQo24t2yPd3TF2nLG6gAL79ewnU7uB97ie2RYmkn0vxxocd2oc
5eox/lvsbF3zxPOm0t+HxpQN34IKoxzUuqwGSmURaEXEfT5LmKuDca9kX0J59PQRl+Q5aC5UzM5M
OwJN6EGQGaJ8dbqk7V4KV1H4Ry81d94O2CV/Nca5KHeT39nfOoPY6sJOPXM8bIoCtAc59H0Icy8n
o6+g/LleCUMDuEU86mLeLauFH6PTqevN+zBS0GhfP/3OdGBN+jTsINR4EJ07ve6gc5r2CE0wJrD3
NgLAQNGqGvz1E7RXsAT9NDjJTnDzHrp8RqLJkHW9KxvhXfLpOLOjN0wUorGwYjxKoS9fX5Og7426
5+Jd1vKQEOrHpi6cvdGLS9iJM0PRb+b4YCSW+alVXONJmddb4mr33X2S+/K+NCTqEY1m7l+f3zOn
rw/AC6wjr+SBPnn5UoaQohWoZsQmGVO/0xKHSoHT1saFM+rPNyKJJRxDyozbDIToy3HaoJkNZ12t
2ElauTemhvrhREUpQHHywpI5M5RPCRlBS855Ksonx+Em/JsnFZGB0TgJldRJVceyV+6yLxUqFBc2
xZ8TiLivzQLc7i+0VLdt+tvhi04+dn6ab8brCD2CNNG9W6XtXJi+P7cecERAcohXepBuT2XZClt3
+qpPdTSz9PxucGiU5Wbt3joLNPVR17tosSrj+d9dG78wkL/4J0Bn3O3Vf3s1REoTz851PQa8V98I
uy/jNlCXFAnPvRooORg/cPh8xJZejuLDjTJtzD9jDHL9BxO8CvVUKR7LMrXf932gJ+GSsaAuxHPn
hvXRcUJLihsTQPHLYSVXSL7mSo8Nq9PfaHmBgk/l5IeReqcdGSVsE6K8YuwvjPvnevnvQTlKUCKj
T/VyXHPOqrzGvyZ25qK9Bezf7JbR1C/sge3pT+4tggGCOWgShGSnQSMNmkZzOluP3ZmLAFINLJvD
vBSFefCLvhsjR6ri60J6RLVZNOWlj/qLNHX6AFi+ECdvLGCSg5evCTvDVqm7GER15JihQBsDUkjZ
0HCmOFl1oaMvkx6CSTffcrkFyFH0lv0N4brgc+B21je9nKfPCa7omA9Rjr1XPVl9NGebxvlEgfPJ
z4bavp+KLKtDt566IjQNJd4GA+X+UFfYMcQW4gsPFsnRc5n5zhctRZJsj2jGivKz8NTT4BTrjSVK
qSGuB+Fj1y1ABy588DP3NHEnKGZ4M/Q/T5n5TuG3ouQMji2cF6jTz6inayllYnq+EdQzdfX6rj09
/ohuQWZBfmYBoFl0GrIUAEMNAc0gHme3fxtA1zxWC381Wm++8Gp/yCpucu3QNTlpYQMBPTs5/FDp
qn3QMTOXc0GBUCSGuK80bzbv1xLNmygYZnmDCgNuClqaZ190y9Xa0BkD+4HIxb+dV3pkIfQy5P8k
FXMzKqZ2aD8XdrJ49z344GgAqPw8J/jEfx+cKrjVJynwSfX7zHVBMEwOioujY5Q7RDac7EFks0OR
fehUG82bo1iUVm6SwkP39C/rEqzYGiJzKg9zpSPlanb9MO804VYi0jaCU4i7GtxrHVfD9ErN+vzJ
0cwMCG3t8oKy9v10lxVT1zxO0yQOzizH5d5OajrqAi3a4Mqegtx67M204IhOxxI9FgLWLgZrkqfH
lka9e0Vfb8Gr0Ad/9OH1j396qvFBEK0F7MhtzqV+KkaD/EulsUdUnPudHxsaEmZHK0lUdTNSrB+v
gL+Yn4M2m9NLlOE/AjWG/kUAoaYEYA416Zc7HncX09Y0d4wtf0jLyM867KSyqU2f9Lb0xijD4kS7
diUS2LEhNeMjuxUJ9rpagc7/27OwLUlyIlh9iACcPIqnCiDywMBiJOuHqAAxFLalMH8ENg0Qt6u7
yPZEeuGK/gOQzQTgQAQ7DwBdgDzGtjF/uy6hN4JA6VoVT4DmRtJ1N3gwair5KKlNPUo79gwsKVuS
Vr+r5xRWRZ/20t1pRSdo8Rkpkh2vz8PpUUDaQliH7u7GqIVVcvJEWZMXOfKaS2w3bfCQKq2IfX2y
dmsvLmnQnF5rDMVsbzwFsoMtan358hUHBYnwtFLrU8WVLevquqNdf3z9hc6NsgVBdMU54EgHXo5S
l8GaaOaox2ul6l22lhCSh+oS+eTMUgZVgfI+5kFbdeuUYuSgSjX5JUd2Dhlyk0LXEd/zxd7rlbEz
y821Hu5Nm/c3gda790bTTBcO8T/3MU/A+FQSEa8D3f/yRdtJ0OazFz1WU5Vc0aHPr3o4uofcS7y4
tIYlat10vRA0/JHtbh8RuvGGWybL805B9daIIl81oWCIqgbtPDPx8KvVoD1nB9XMejx2ZW8DngN3
ZJgLsMnR1pmDwnVwJ+Bk/zI6lvw5euipXHi0XzyX3+OJX49GArFJM9JIOBUqq9IATY9MrnFlVOZN
W0zuBmr0+6/eiqsOLbCxnlGzA0C4Ext4jg5isDaxPg52FgG/TpsIEAnqVUs3NXkoPFGbV4Mk8Ig0
iU9o6CJKNkSWJNSNkmxyP1mWcOdw6EzL2CmzF48u+fYc6bR8vuA1LDp0wPsRIB8Is+eJzf8w11kx
hMkW2YSD7Osm1FN9+ontRk5ZVHpFHjoS2FpYgbl/tFHd/6Ir2RX71zfJaey3TRXFWBIgvhJIKPPl
2rHdLskDKdZ4cIzkXnca77YuUlw/7LUMvjf08H/ibayGg9cO7vvXxz5zCG5Sn9T8KUggNHJai4Jd
Zgq2zxqTmeXt3ltM52eZomER2mVNAEJrNnnoC1VUkeBsbHZbDPGpkjNeE4YtKZy//kCntTEmw4Su
RNl2i4fQ3Hk5Gbg/IW/XSz32HGfSAPstxYhyF5ZthoXQdSizEoyiQX+43i22lRNc6pp1IZE6cw5z
VsFTAVZNNnVqCz7bWpMmyzDFXTsUQLb0Za9rZfKOOLC7cEKeOTgocyJER52fYvWviO23S8gWSULc
v87xClbwoZclkOe676Ip7fTrhoN/V5fFv2Dy//Ft/s/0R/v43/tQ/PO/+Pu3tluGnJ128td/PnQ/
mndy+PFD3j13/7X91//3T1/+x3/e5d9ot7U/5em/evGf+P3/Gn/3LJ9f/GXfyFwub9SPYXn7Q6hK
/hqAJ93+5f/vD//249dveb90P/7x17dWNXL7bWneNn/960fx93/8tTVx/uP3X/+vn90/1/y38Ef1
PChx+h9+PAv5j78s8+9IAm40CUg95O2bPdD0Y/uJaf2dYghJDdQCYIrQS//6W9MOMvvHX47Lj0iY
IO0SwLGDCF0of//6kfF3eKEA8DbWkw42P/jr/z7Yiy/0P1/sb42qH1taO4IxIQGz9P/nSPXIDuCe
M8rmO/vLevXl1hhnKy3zBKyMkZilvc+HCkLh3HvHSq3eVSo6n0PdOzo+l95A2Tp2yKZGeKkWPMS1
uumr3Ds2dvMEihbR4WDNcF5HWLVYtBjZyorg2kRhlRcJldDfNKmCROC31TsP+PUeiRnCwxHrN6Dc
8PgxQRH64NHvJXCuhNJ2zoISrw8CdhmhFHftqHaNsvWdXWRO7Bp9hKDDIaiKFUpI3tFkkt0aAiFS
WAo69Zt5TacrwPJfOlu8SRMok6MSJXwq8dBU60ekFe3dkGQ6GhdmcZVawMBA+B6aafiSG17/iK+W
iIMhnQBoNCC+J3FDmPWE1N5d1vr6Pm29nwqa1t4Z9fa7UxjDFeyHd1WGAsQSBHdmNfL42fIFNMe7
zjaeJTHoTgT+Dd2pz4VTTTsMi+p7s801CHnoFs2g6CoKxll28O1GHVvU16HbWhBdA+Bo0Tj0xUfD
T/pwWev2+4JE5GEqpgFTPds7+uMKwkXLdrVWq2jxjBbEekADQAd9bFbu8h595uU6RQ80Bj6m/NCd
UPxwFdLQNOK7SOHyFAZZM3/AIec7rfDhRnqiPQTD4F6DW+iu6JU8O9r60AgSOssuzcPYaMhRrmX/
kDWDvtewryA7nxCJXFsL3Y7hkUipvNO89qlDzgU9eqtC3qVvATSKgnw+8YIrsM6xVSUqTDQ1hiPt
911XAphK26qLepnf5IPxhMeItu8ILFp7HkLEFU0+Sb1bEXt8D7ZQotsRDE+GXq2gYvrqCsjqZhvs
UBeouM/DxR+PunSfC8Pe2chhLoZ2m1aIV1b9rkTbMZyVdXA6cTsBSuoN9zZrneu0qT+5mg0Q8AuI
7y3eWa+KwfgAqgO2CIlmX2dauPRDWKf2FeI+wUPd5HhNDtj5JBZmWDqCYw/NnCscWtTgsNIRt2DH
2eIj0iaOH8Kb1K+JN/ubTEvG951a44Sdciyl3UTM+s0wDGAhVgNCZw8GUJnHcZiYvc6I/N72r0ST
+w/CSi0cDVl6GiChSKRK7G1ddQdbnwojzBCGjFpTk7foh1rXwuntHuXy3tu3hpfu4d7u6MODswXU
AqoLOrewRiByieW+qSRgHtaF+30qETeq5V4VAqsQq901lWbsOt8c0SMv9J0J7XVfuWv9wW6NNqwR
zPyMh1PxCOeiD33TWa4nuAsgSjLIcJaaj+WqvCJUagSa7sj50XbyW0+Y6t2apmbotnh57QNRfDYT
nGNFIa/k/+HovJbbRrYo+kWoQg6vCCRFSlQeSX5BWbYMdCN0I4evv4v3dWY8kkmg+4S915bTuUaE
nVpqy49uh54s6TCExDNQpPOUA66pyK3An7Ycya3AwGAWY1LOcjw7we8AjNVlnjvzFIhKJPbWrw94
hkYepSCMDgjx2nSy+oql+W48C3ug44foGYdE2SblsuaglP13mvcviAMA2u3wGFVEjBVzkFWIcmO6
0hdfWajs8sBIYI+26eo1wWELTY5KuRb3YjBkRg0Unbs810yuCsu7KhLoXmxCCZNSoklVurwG9s3e
bqokFL5xlWX0T880y7rA+S+qX17vOw87BoiNg+HBDBbvNATIbW4S4nsjzIWTGA0PrLm2XuzO0/Q4
N766B2s+nspVtMncNVc5zkaKEai7Mh2r3xkUEvJuhSxZ8jGIV0Mv5z4KkGX1jj5SDlv3O54tPECr
o2MGPFU2k2YVxJOLEa+sXWIwnGhM5i0YyEpT2Kdcgs3ZkLMzazAYYL+qSuuxiZqvejIzPzDyuOgD
YP5mJlv8BdGcuSSxCdobSWEuxy1p1jJMZn9Ayjt8s5vBeRPwO4t7fLH8YPtar+FTEYmz5yGKnCfe
RPWM9KpLR9voY88iNldbHOLT7KHXmr4aAblp/ljc8pVxUlLL7dmd+vGP2uw6rkP0pzl/uzWqn4pA
seVbE6q3ZOFASrbJ/WtKDSAJRWX4sNk7EU/0JCvvlyifg9IxHyOlnHsQApC9auDRiWNPY7qtzZJE
oGDvNs7cN12Ef9E6N1gTvPdcr8vR66KZX3ZBFg4QcD1uXjdfZovuQgLWJKCu/MfjFZ6glFXwqQFg
XA3DvOXTY+POR3ejsCZk58OVqFtl1eePVj27cYFGfRlWL26czrps7fhgl7kPSmFYilM9VgKQ/VZX
MWvG5lhuS0muSBeiwwyL34ZfWf8huuMG6pDAHd3+lieVN4F4WB2rOkdt3j3s7KU/R+mc1nFzvstg
K5JikP53XzllPBA0ewTPx9XvrEaQDaPtnbhvOJFx/gDbRIN56rAqvS1tG123wNSPwyA5KspKNbyD
fnusdNPxwN3+mW9T+fRLE4vIB+scNUU8At99qqT3ibh6g6TtgTIP53NJY/KlpsFNkV2KE6GnvJkw
kp77Xu/ZYIqUie/+Z4f6W3Ms9Q1j5am5L8Hh/Fo47g/KCV9VvsHZC8fvvC0ISbxZkxr0n7E979Zd
EeqO9inqM8P3m+95LqMHHqxfymNbwVdUsB8mauCuE3UNQNkLX8pmCq413pVkG0D9zKa45mH51eT2
eLfq/av1wDitY58VeBjjHphKAjPbfFuY594RcF2fkJa2h9Zb1UfTkAxZcxnzpZfdg7HMYADpuaDT
TQtD1dKMMkNzjemgNw5iu/nMTGC8uh33+0I1/XGBasIbpR9l1DbohjAVcUYsPqLRgndPeDFq4v40
Nqr+IDMBCTzp7U5LJbT9FnOuvtpI9AdXh+s5H31dpyEZPgnK5iIFJsbgNPLqDJLUc0VS9qEfUP9M
HkMuHUUsTetWHCdraf5rLPu2ieDWmhdwxGLu2eR2ujkyxE+FeaZe6x+GwkAPTH2YLq73YIybjPex
fGfWjt3Ae+1U86sr59e6QnhpBodxnJ/qociIz8mfCisXd3yJCPpdt0Tn3RCOY25v+04wzwRWutnE
doxqJf+EXeETAjC154HVzxMZ7o/+pgy+TQ81eiPGb0TUuHsHy4CwbFp15umwTYireBr7ufoIDNd7
x4dgPTJgFDEw1pUCGKMa3ZR6Yxbo3ZMzMKbCM7tYYT1Jp3nrWVos2Ee9aD60VmmkMEHXv1UegrkN
jQPGAIsOtV6whjR/Cge/mz2XsRfpA0i+ax+huiel0/cXAqT9kwpvGa1avwTrDtFs+1RFcedPTkkV
4GaDHyaidc+2DD/ZdiDk1cfeM68LhMnEWYuj6dOlVya1brhh/SumiHBCNZ+avPyPEU+27SBb5256
XqadWq0Zzp6Izngy0zBf8nSZxXzc9+kl1H5WefVhuPXb7R9zClJk/BcS8GoE72X/qzHCX5MimbMm
1WgO1fscNv/CzT7kEr5/y9vaLuHV0XJJ9sF4aOf1SBbKGTxDVqoi21v1Kg3BdWH5yD+sWOX2S7EU
zc+81H6q1mA9d9Pk3WOZNMHr+vIyGKW6DgvhnXXoplLAeptlTbGE9ppuoRwejMInzcv0H4HwfBkD
l+/a2DY+CJtvi7OOX0nUJ1W4Hzf6GDR2TrE92rhIhTpXljqSKw6+xNueapDhYq3voEplRD1HcVVi
w63kVj8EY+icZi2sJ81o9tQGunpad4ZrxXI1Fu++Gvzb4ViY4/PouVe01yKWy2of8wYRay/a5Vhb
TvHSNIv5e9n6+rBXMoJYOf1Ade2yFgotka/FlFr9hGEkD5ZH5EdbFkmchdHuOY8E9VwdcljW+hZp
o6X1OxC1PlA+lT9SiAAyuCm/2324ri1zVoaOXjzPH1ii2vfI0ij6Zeq35dFqy6RW/FINIxOvspYk
qPR6bYLur99aOnOcfry2O1cp3usqbpnPZahpfkpLUW3NCkmU9g5L5wQPm6pDHbu68y74W52zaNVP
Pg1Biujefoic4n2w+4vIXQX/ffiWchvPzVQ7mcWo4igsIl1HWfyOZKjLeFwGuSfK7WFNWKGX1Zvf
/Gb7Nlw8bLqHOSRX1BFLRuFpJzNQm8d1CA4L6x2DxVDYnLbePQ2eevCRBr+CqXj2Q13HQds9K698
LYvyM6jHB7+H0ZQX4tsrMbPgb8hIZjsZUp2538qYvYs491zBD+FMwcB5JC4lQavYuRn4m43px8T6
3OcDdVvUtfvRncn/FjJ0PvJ+RegBIfp32znjVw/HHJl5ujtGKucooBMfM4UzodTef00z2gm9D0sn
51R7ZdJOfXTquYCONWoozKHuHE+hurhL8Y5Nwziv4fYMAO3bd/M2I5CnQoWrf8/KirG3/IRe9Xtk
rZVojC9vorLNg+dRRA+asyiPmOFNiptNNOu96QOT6ar6yeCgzHMzwD/qnCzj99zAmzfmg7e4/knY
+rw2xpPHwO33uM5+3NuyvgvdhVrW4AUsCs+PvX2uTmLxnDcv4AG2vD48+M546TG6YF7oYNloy8SL
Yf+ZRH+HF7C5AAaTV3ev1ywKcEbLdqKvtvvXqKKf8XJy8VSgf5GqEeGbCf1ThSeaHiequUosDtdo
f3KM5t3D/pTNrn4QG2ty/j5nR3T/kWOM39+Y+xNTClUlgk7ushc+PRUVfku2stslMClpl52ecLgQ
nM6ZbfQ7WJf6PYCrR/1lG3fjUA8fLrHG93gJAQsMePTGoOHtnjDBp+6+5xmZxYzaRU1bWlse3vHG
Lp+EBjLQWRBdl5KaY/Ta+V5xz/9EWyMxeZoyxii+3ZOf/k7koD45dt1858rq3yrsT1m3i/anbxz/
PLtbe8AEU7F5zhuiAxs8TjnLE8a4OYeOUx2U31afXS2jL81s+DdBjnMshPcjbdQRVViPjHWwX7Km
qmLgKsWhbEIjxnyhToPbTMdg5dpRkJ3PZoiZLyctKNubff+uSm0cO8NfsV/rhSBnlPcvfDVzOtSR
Toqc8Elzw3OYTFNnxGY7B6/uJLtY+m75DP7TeRmdQNwCQ9bmNM4rjdS0tnwz0GPYw01PztzpJ1rw
8F4RcMdCYAwuq4FDEhBRnVThxCBEYrnr1oEKRKk9NUpdZC2wukMd+OIuFIb5NoeWeMjrWwiQEVQP
0obN0FgkBOVyOMu8CDEAGM382c18DeMasU8zlXkH1OkV1uVR++E/b1ThISx8zauzcLK2q7tcptZ+
tPuAC3te4JWwAJB8gttIz9zty7cbdPpICQMw1DLLU4Ba+mUq90/HbB6KZequWB7DzIEamHZFsB4x
OFl/O1weS2xJrn+4KQ3GjDYnllsRTvq61uu3rgyMFk1XvKKAqtNigxSTRkX+ZRm2krGRMzuwaaxv
DT2/emmQP9Qq9iX7wNhlzZfgurnKYctVfNkizCm3g9lOaXAeMMRiu/cMp4+VkvYXW+XhVPjjzAFF
rrZ0xZcL7Ap+hfmdY+uMQT52F+pNhmfuLn6Pun4t8+3LWHqU4rnFoGhu0m4m7RilyNmAJZeaQ+BQ
is6WS09VwJZrwuA0B9L8CCsDHPCNyFTHveGuGL5YCpHRuIRYbQpCqgerSNeNscU4m+HJV1P94UxW
eWpFY/GJWful59m+5GMpHtEWrS9Cls5HWJuPfadRlQw651zudoAPpEL56Vi04DZg4A2ErOOSgD3C
Q7hvVy+oPHq6tnxWqmvO5u7koEMM51BGNlciVAqcS8v4w3QmT3dr3c+uUdqnHP9NKo3l4kOVOZqd
bT1uTXANKUO7NjxAwVgxPK35m27VP0WZluYTdQKSCHgifVR6xx6yfTZtuJAZFS7UagPBPRaN7/+H
zDdKBnFuBquudch1tkVEk3orYoZFiWPVEhyXiDFc7jGFYBbyc4z/ZSKx9nVmQL1dsUjtIkfwFuj1
FT5AcT+suX2YSLe72+16OWj6kC9fDlk9Ovupb8v+0iwbZZTrPZFmDschqN/ABdIvacHsRC/hHbtB
Cs81cB6AujkX2825PdcBsi9mWFJaxPZISoeIaELto63HJpU3M1bl9qfJ2EmwXFRw8PKAL7iZf5P/
8TffmMaVkAiq1owbs/siet44aVRDHEWNGXelxVACrIt/lDNJW3VV+7HjliBjvcTO3ww8Zvl+LhaV
IhxxB67i3Xp2V7Aw3bAfFN7xuO2i6IjWmih4q3uOBAi3cXzs/PbB3PXjcgsvuInUEeFSETFniTrD
5tjSE6Hp03880vSOpffczEDv88j8pDE7RwtFOAampdvMg2mpGsNk0TMRNl7bJigoXLvib+7zTYS1
f2hLN4LX0NsxVrr2wzKj8zi7L6anyat0q39lSeXH7Lz9rynxt7lm26X+brHcctZvq5X5IV8qor6K
OevJX/rwCVy7jnZn1oms8fjNJJKw5MWDF6SLdl+MsMXee1aGvJgGnyQMg3+drfBT9IlR7XZiToSh
7uVwwZrS09fr+YqYw09ZXzdnpwc/EXr3iLJUHMnJSLppe912a4S4s326vVemtBb/rB4GRm3mR6GD
+r7ebHAVS3hcmD+fBFlzF4JOjWzWBLQH2/SAJXI5OVPJoTIV7aWKgq8AX9Zfm/Em2P93i5H4W+HX
4naDOtZlaYZvenMrriWDgqHChC037MEdUitF/dsm7izcpz6P+Ne9EKVOHQPS5/0wQYlgYiv1H/pg
NErsisWjKXbOnH6znOFhxPd/wAm3TTEMoIAxXDVhatqwFjTfPkmvQ6Iaqcp4ItneRo5ZhD4/fA9u
U+gZ+6eYxU58pGfQFizIbJO9q/Vff4zcq5JsKc85en2oqaEIvyyiIG80aUv9WaM+CtPO7sX3KNv1
bA8I6WYDDiYTa5umvmrH/zZva1jvrr/GQpYxz8qHGWATjekyynNoOLjSd/KHpvKeM4NhG76Fe5Pe
5BWbOmbv1TExa1eoBb0xuhbF0AAzqcrL3rBIjo3IKzOjzE3QBPPEkNjF4wiq3jpgAg2eIos+LzSL
8mLqEXudL/07ZIkEIsuQiA/hPkPqvKDK/YUZumaksp9veQ2xdoLjFvzF9cHs3VIMw7afScjmY5NR
9eCz1LfdLeDbx1Grx76N/a3tjtFms8PZ4efuYAHYi+gw2XQBG2xYfi2R9zxas7zbdaOyYluKl8hg
kcSiKvYMjiG4+9V7nktqET0Gh5xlF+ryG9J0kUeS57IqaM995dbnuaLTswos2p2c04hlcWbltTyu
NnsNHKyk1Y95mHqye7E6n5lb+Qw8Jvozz8P6Gy6FvIqd+y+WuzezrpEq81veOHsZ9xBGTD49N9P2
1HiSY8O51SqVf8VHSgavWniJF3QYlHL2ERBMeTcU8p325p1n1E56q46BcnyVdp4FYfE2oSXt2+gZ
9pjzj6FXxzcGyiw1O16gsq3qbCIcgLPG69/CbUUVaZp/Cyy+yBBCZt2LI08KxlNW5zg/10Bf5er9
uDu3cWdMzmPPSgdFtc8M1GT6TNgGRQEQ+mQKvf0XI/c2s7D/8mhXU6qoRsg5M9rUh+4SW5XlnaZe
pcofVtA2u59ApHzpjZEteM5uKKJp5rh3cJST0abXEqIv6KCjsexoJjoV+k9js0xJg8Lu4GMk/2IE
jrhs7auDuwb+Z2QonyPGzP8RbmVwiTfGp6yj5mV3t9lKrUC0L4i/6092aS1RRVQPQ9k+DKv4t+s+
6Wrjj6WVlzlhK77MWv5iLD9hhm3/hjzb3OqxLYF+gIOtbcHSpGpVd8oVXfS4d9GRzv8Nm+XEpJvK
R4nwL7cf0aUaKJ21gwHK2wfpeNuFyfua9ebQv7p+ZT/cvkB4v2Xi9Y4bj139YpowyqZud0l1ZiqJ
7McmF7ZWCX5gCpJ8f2ykbo96GIY0mH2R7cV8N/hoSnDc/pnd4N1f2/NS7lBAKtaZSHLqsmK4V4f1
oWv6/0KWQhleV4eCWXYHBwqBt3XGU+CqxuZ9cJtHe21mGm1x8hoMzAWMOYBl4fKLmvx5FHN9FeSe
/gcqhv/ekXnqLp56aVFlUY8A6mB6LjPXLsv7JRjLl26DeQhSIHw2bWe6H0YVpGqOTp1S0aFdCyup
hWkw8Nl1/TZQK6bkZ0fp2kTGXThG8nUM5XDg0ZvG2JHbmmCH3A6QfSB8TbaTmotfXQq/G8mHsP9w
X9rHTi5c8T37yzjUDEAilR/HTrw6oeFfnMY7EA9X3YOFgG6kS0raeviv2G8DOFung9/92NZ4Z9U7
130j9Htfhg+jOThpqChhPJAr2khVDv3Xs39P6C+yfg1TxDXW1S5M9QerkBdPASS6YqrrtA3oBkdt
qrstj9pr6Avvkm9c+dok/7cpXnJ+8XMxRMlW3XZY8FPt1Lz5Rue9dS9R3UMPaWTCmOZj7FAt1WbA
DYZrTZHOd+78bjlh206NdWzfaAyHxF3sN3wqItaeemrJtstCwYagiAYvCein4okIkwKJK8/ryiUH
Gsy/JQbQJLUll0xOl2Ssf/AViTFu2zF/9lW+xmB0zGPP2Lfyjb/GVDT81RArKnJNsD117LrbvtsZ
pYNiddxufcAqAMdjW/4bp+lnXMD2gPacEviw/Cn1GRZAGmg9zMyuneGp3Ndk7ctzlC/ZOOTZPJAJ
iMKqSVRnv3Vlk7SjvHSdH8GPksv+XBBIc+XaV9lu9w6ufp2W1XLfDZYgh4AjNe8HiVi3uLPDKU8D
n6esAhVG48Cg23AGwoJq2rPpOZr96iwGdS/m7gr0WTwIRI4sRJuqhU7C3GNZGva/gfs+sy85FYsh
H/OuNdKgl0xvERcxGG2dkKAKxsoRHdIqtq+GrUXBW3rHJ/QYLq6VBGHLcNd0AOuAlYtuqz+XPc0J
rah7tEo5/d3kSEO9FuMLKkdN2Tp7WyZJaIonOx8zj6jDPV4sCc9nD355jAQv1jAzsx5JciadeOWR
YbbtILSl/ghV776G6iZIm1eNIFP58VK07SUsJ3nthDVSIw1VshumZAreWrHZMf4drb046cZ66tqo
v0wbV1bprXUaiRpShRrMMA1ad/xGcO2eEP59LbfjDhIPCMZgYmfhs29sSPu6c1XdZ0hmi0sekKe2
I0NvS0aUVfg1aHR481pyuUqCOat8yjrBSVtthvOwkPzckKNSlP1fHL58Ilsyrt1RjvVL4E9xBZFm
0klpo2foeMUF617L12muPy2+IDwd1J/1gxfWdqKtz1ozUg67V8NjjiI2nk8D7avHAHj0d4bv8rDY
zFc7+zgqELSzdR3XcDmoeVaJHS0fvK7nxRxf93BCdqHtO2a0jNTmzNzI9JrbTPIetfCXtT0eVxwN
vP4sg+sya0doIVXjMEvgKhs0J/U+KRQD9h2BmokwrO+ARE/U4bEM2Q8WJs/nwEtpeVkHKrLd+c3L
sTvui6CzhIkUYi3feyYMxrnEjcn+uWG8f+NG1UeLUvMOKpb1aDfTyDMDxeAdxX8VT3DCsromp4NR
6dNMv3ysqnq9lmOe2Qv2A+mxIGKwxGdomu8gKI4l3I2nwoBqaE3ktWo3LB/tqVMpXEMnRkuzpfY4
mSc/ZxpVMVh8sBb7VxAItCDkCd/xbgDhE0XTPTnoGJJRyPxu7G78O8WNZg7D9+p7xpGj8XFvCesy
2ItydbvvY8juhBC0muikAJFAq/aEXiY6ln31hagMmBppn1lt6j0NBvMnbN3tUQTaTsQ6TPSPYktd
i3gU4F7+x95MvMA1qz2m6XRdR1/puAchQ5jpl0OTolR7jOw+tukw2pAZhLPodOrQKTJ6hlsnUfco
65QHXUqcGh9HKP7SuYBLVsfA2aJTIYazpYMuCyuMWIWYZlA6ubQZVubwQZiMfUaYYBxhs5xeUqkm
eqhQR2k90z32FfKt27kof7YuOpRulSxEHHPUij3ZTecBvBJTKGqiYShfEZ94R7uz252qen4g3u2A
1BR4sv0CN8l6xg/JDTCHL1UdfhpuBVFxZS6bT1QZFhsb6VG19iJ64pswHjWtwpdjDfTaY96Hx8lt
Edq4g7CvCyOf2yKGvfyUBmi39D+Hxo4tYrOGpxnjJ16JDUemNBPCGJn9r2g9bzvgd5bhF4hgc2Zb
XGsSDlpW1lAsI6N+JaituUy51yUYSuiWIF/y6IJA3QuiOZz6Ah8wVRiHTek/+at4DET3shviP23M
x3UojmHvPwk3eLFF45C4WhqJOQ8iLazotbA7Nlbj7GeWjBqWbOV+ad2uqWOT7yvGE2L+g/iP9tMy
gv7DUmWTmVbpRJBQQvneWtxlx7ksC3lgFz1F1yZk7r13ztVk18eYOniGIJLkG6wwPTGTsbj1IpMv
EYLZrjKq0AjviGcyhg46VboxZoESTRZvZLrb3e6/Rf0GLbUcyrt+Lsx36G+S9DFoMlHKD+d1hhwW
vnh1xZtu+vrgjbt6rsKmOFNNBoc2giZHa8e5NFtW8VMGOcK7PIy3fk8VNv072tI6nTuXWJPbaNNC
ZpCojYIImdnVQ5WbwEl6RPTLIap5VclxS1WUv1bavx2xgFMG1y7ugrLoH0p0i1kgyIReB/nRiK1M
a3/8mAErpSRC7XeqBwGIv4ZTib2DDNoMTdePORAHutgCDGm4ZbCxGPOTOBj70UxOgS8N/Ocaho7l
vW2qfDI5htZxeZY8cEmZ92ddq6u52o9Bpd5vI9DDgIztDugarKbFrA+mw34gmka2XEpE79u69ikZ
q9e+sjkUfIYME8s8duj9C+oyNpp7tjJwj/GBHdxifwRWmuwQ37J13p1UWc6LBZ2OyShJ22b9hulP
H01PvSoj31kUBwRUG14e207HlIumvecOZ2bWdINx1cNYHo0ymoy44GFJS7V9N8T7pjoALdXBtEmc
kuGaHLv7GedtStxAlRVD6cRLsMFj8kb/EkzmxO3TGvcWuZ/H2v7/KzWDfXI7+6BaWSRTtL62Gw3c
aHZHEa5rFuRmB391HuLZZlavofG+drMb8UotKJ4sYHeBI3Ra745N2u56pi7pLlor49hXarznEwli
QnibLxxpdgJALrxvBRVfp5dP7TvLCb+pTox8UKlZLCgD934/sq8Lr2LofmbWCSDNiiWbVyGejHmw
kcH0VcYKPhui/A8gJWq68pZ4OwzEukfLoZlvlatLVcaIJr+PzOUXu9fhhEaT6zMwnJTA54jUP7M4
LeDhD/W+FE8TI9lUwrJJq4mNS65c84qGrk98W69vA1XLmZ/1LhzhpdgAyuPgaXNhGdTlT7vh9hkw
XpH2YAIOfjBXb1T6a7IxPY5tBjtPPST8507VNRc7pRDdh/td9GCssbnsD5Fe4W34Uy2yKMy9O3T1
lEYw8o7Smia2/418dgjZutAOgfWCG+fEgIvYZ9E5Eh3od33C7Gt7bjAY/l0aT9NCyzx882b7iTJy
J+RwnCtFwTiyJjVvpOBPAvDWMSNjwKjTeqvN1GAvzMKCLSjA2Ao6JJ7FGMtd+09pu+x+aeJ+jaQm
kOefPXcehxpSrriMNseiCXDR5Jblat2Yp4r6SA8PyJBncRi3m/Cj5iENySVyiiesS/sz/GcGM6Hr
U4yptYjKpOhKPcRt5G/cZmDmWAfsjQkjTfqIUvsu044ODrzPfTpF+x/tbePR28s57psA2YYrqNpI
8BtO0A3TaQ+f7LYmYpt+RUx79Dz51pCiaDUvbs+GLHMF0YJ3ULSx+9YhkhCDCR/R2+sld+w3raL6
sVwoh7a5ul/cSD9bsz0dZD39BgT16Bp0ONJlT9yEdnduqsY4rTmL6oZYO8YMDM5K8LWcRsHXCMHt
wRrFXWEoFeeh9eTIdTvNSmVOGzy2IdP3YP4sqWnzaMqcaD0M43wx+XaE7KCTFh+yZ4ldlkPKNOA+
96O7FUSbCVSSpRazDLn6Y2zNRnUgrkcNMcKr4twVEwjp1RM0ORvJkEPRpXIs3SNVUJj59eJcCunx
M1fW5KyN5l/2sB20Ijcr3pfgYOHcQzNICRSxBTzP2MheupIVaKzK3Po9BHJC2qDz+b8dctjD0uby
91hJ+qNtjPy0d0Dp9Q4Z6jhflhLVSJ/fW7UePynAnp0Q3CdFSxGejGKYjxWdS0xciuRmm+SP3wgC
eHz9ohwXdpgHddQ2f5Rns4s2yFWZ702pDjyk15vBeFh6hHy4hVT/mrfeN/RBrujWpW8kQIic9TA3
Dqs09Ltvsx2O0WRfKymGxO6qHoVuI4+y8TIN0oLULOTtdjqFax3+rvuA3YAzOn3S763zuzf65msd
qezKQriQ0O3Zpcmr7xzQHZltt+sTXMHHaemBAUfMIO/9heFzTHNffJX77Smtlf9ftXjg4te2JsG3
uVGxHeph7sRgGR+b0rTfGzAn6BcFep9uKi9BGbnsF6z84BiG/cWg9cVkHXQO8JUyGpuNv83kGUjZ
hYreG81jAv27Ods6lCdAMFGSN87+iSmSsQdb4x80FOrBbTb5JpDLspkwjLsW2xEiIuv37Nl/NGi1
OBStfLTz9muqJ/eBdmX7MG07P6Gc7p839D9H6ISs9+kR7ibddY+gAdynRfj2xfalvAep2D9yKrO+
6MmBYcq5Akdrl7tAVtX32EeIgdFmQHYHkDcx6HO2frpv7b28NsbWZEXTp5tfyKzvreikxsj8kGvw
DeltvMwLE2e/Rsy98oFfpbdFqbe6z81YVMup6mrnV9HCDAlAWL7yviYsSls6S9+8QxR9XzXLvxu6
dR+L8bIRsICuZJbbqZ50P2eeu/4sLSIwUW8tQ6btoLAwpd60/TWCecwGodVzNOmC/c0ouLGs+jmY
N8aLZmgdclVHzKy7zX+Viv/xguwgqU0FoSuoPlBrer9GFx5uqgf8Y2M4/Q044BB2ePuUoGQFXTuX
DKmG3dJHEdj2VS8UrpYjv1VhsEpY3PDsl8PPUIt8PDGAIhfDmIJXOjA7A083H5Tk0xFC/5IzW0Yc
crw2YWimutneleHs6B2Fl2C2Jurzf+ydSZPcuJal/0pZ75kGAhzAZfscg8egKULa0DSEOM8zfn19
VGa9pwipJFP3otvaujbPrJSZlLuDwMW953xHVzf0g5wremxsx+u7v6TmvR+jyWR+DA9fy/K1b2cc
BR3C/lM3eR/iIQgAJzDowPRavgVT6GxMBPrcjPyohJCUG9+P2L+T8anyYAuOElC8BfUPcaOQB9UL
1FjDgnZEhX2yK5VlDhNWaxS1ce6f+sql/TKrrtwjGCtOahxdRuo28ynf+O+5ezA07mHDqOGqbyRS
qzp0hpMn3PDKxjZ49Hsru0i4yNL9sMOLpXCgA5FVcmiC9AqyhsYJ0Wv6E3WxzSb/2JXa306V3Evm
7wCbOYG8NNZ3RMjYiE1868hbYRhEmfCNzCk7Sh30GC5QV1Iy5CdjdLqdfITXRNbGH5ECIoiU9Hx9
muvUfvZy3aCa2hOVwEkY2Q+Al6OjIo4BIS6dRvZuEX2gb0Jx5LXidcEMHyptFGw7z+te5V1wGShV
EQ07nys//pyYGkJ/Vqbw+CkA7WxS+xXbX5M8wZ1H+a13AlNk9jXiiO04Z5+xgLwDZPtpHqIMtVwz
XICMmk8rQXc/G9c+VN3yhqTo5d0cW7eosGlM+8HbIZHlhmzU92NgOLqoD7aJWDXEDczKsrwpc+c1
KLEOVRORnJyC3XbE0kOL3X2LbSw6lmUo9mNTvZIc1fcTWePHwnLCvR2L9KQImhUbjSBqlxX59FaW
9T2iA3eb0kVEPLsOYhc6siJdgg3pDDdMEvZTk8Pq+LZAytJ9pdBubJJuMfsqplojD4IJaUq3cdNr
bW3N0k07AbvJIjTGTVqYvYPyN7Yt+guknMmJeputxzP6Hb4qh/OsoaVXWc2pmRK9DbysRHKYYCGx
LPfktql7jV+t3OsIiwHC237gPtmq8jMqGv+UZM77qOi4NlXZWViJuBkGy97GDXFEYy6XY8H5cwgE
DovKpapBHMLVvB/Yc1DizgqOf2QwSQ0j91yPvOU4teu7CVzFbadR26toYYJv9fPwDvX4dGrHer6m
/GqZq1mfDeQxNh5brYb425pUab6+FA4XqK77OsK0Ghg1XXtduvxtgv/HFPfM8vUvp90fmfLW/9L3
/+Y//+X/k3Y7UDq/8tvdfBza4Xu33bd//m+7ne15f62MDXyeNvZg7HP/Zbf79icU4bYAxUO44WqI
/cduZ4m/ViCcJk4ds7BCJmEDKvnHcLf+oYt5jz/EKhe4oIS8P7LcrR74fxvucKES70XH0+UqQKDz
Dwwk0lKRLTRVyMgFFaqMKWzohOEeWk6YaE7gAyykXpmhH4SzqfbFdaKn9+RpMt53iaoDsraJiG99
YJUzmc5AGVj5QfvOAxM+Oh0oKv52z/7RGvpv7ZrfL59f2z//L1xpv/R1/k+4oDke36dvFtHVB8o/
/vcyk85fgJ48pTXrAYM+Lsx/XJ22/ZcHanRdKB6uTwxD/15mzl/Kcf2A3x/TJ+A6lyX4X6vM1n+B
qGC8ZwtPr3+k/mSRfWM6fLfIVrsp4A+M1wBCcV+8jG6sYtErx/EPfip7hjZksLA01p4VF1etcnFX
YBF6vZD86+4I28F9wHyfvkwTLF8iiyb+tox18bFZ4LHh28zmx9bEyIjd0frQJ46smGHH0wNdVCq4
rk+nG6f3Yn2VDz1GCtiq1B120VqMJC0mwDDxgpludFmm2wYVJHIKlNA1opwheJ26M4YdinvBcA9M
zLgf4eioYzjpCAlDYpWAm+3BeQOTX+A3yOLwa5QJ5k8ZOycT+XyYuINRdL1blrQhMMBKeAJ96PSN
75Jjug0sl8AZrvg5W3k4DCkXaEGPZsaH7tD7I9Rgi5dDjEjj7f6dMyXRfFmTjlzsOwhy+Eki6p5+
48/TFJ2Z9uRHH51iNe+mRXOQU8jJNNkXtUrLr99tbf9s3987dLEHf79bCAz8LlsCYaSgRBRZqM/t
uVNdG7kQ0pcI7qMZFq+HMJyRTf76Kc+t6euuByAEOtHKu1hpISza76ElQV5y0kn7tk2W0ScbB1r0
JYTxLj6NkaG78+uned9ont8tT4zLrE1WJQ90AygBLzghZWEysq+GT563ejwapA+PZeAXHxN8aNXJ
JFbFHLDi4rP3Oy6GW+nFQQOG2SCNwLhWX2HpwYiCA2R6n7YaU0fMj9Z0T3k/aLt6jCI6GzCe7egO
jVyFCC3qtTjqfgn1lVpsiIFe1+GXkh73h02EvEZtVKNyttR2BnvfzszCwiKP0w2CjfocYMvo71Rv
Vw/aWfA+67FX0844vt4bEzHay62GnEZA927B9pzY+k040RXZ5K2jij10G9UehIZ8je20M5sZMUtN
ZLualks/QX69s+pC2QeX4cAXUcT+48LaYiTd6tQQiIo+5dQlwjvRhVvqU5O4lj66bu4+9Tp2L7Fx
4NuasgGRYJoxGAj6fdPNZmZG09RzjWKnkktabtPYdm9bf2E6jI4QWWCdmeJT1hgkB3Bo1hnV7Fnj
zlH17B8DUbh3XCSochMvUVgqKbsRvcTrNTEaoxI1BjznreECJXaQ8ULa+igJGkDcSn60Y9Q32yEr
FnvrWS0o9w57a3FAl1vKV8bYdCs5Df2Jr6MabjpVdNzL+2LENzdOIQ7VEHFnnA9ZgGoz13JrAmd4
oGFfZFxdV4R+pfl7Xjq1gjLq8vZfmynOi4uUxKE3sLVQjlOrO/IAz0k9GCR56ETbwYJ0nWqv38cF
kCzSPAvqM64VWbuZu2bqL3tL81XQlZ9f11EoCSmLauxVgDoE5kNFnspxth0cUtOYhh3m0wYpGY7F
yL9UcNSuacVzq40VlreLmNZLTPVIt/2YNl5cb3GSi1XR2YhyP9gpOu6mSux3WTQ2T1O0ZE+xoynV
R2voY0jnxmsuSR0uLlpp0YnKdFd7O7Y+MJfC9a91kIww01s0fZ1xb2Qqy/KyTlqkWVql2aVpZodE
lcW4D0qb+e1k6Zqg3alHadNPT7Mvh4eEb1HuaKmkNXMZYhh2EaJwuckZnhVbWogOck85tneezha9
nXLyDfcTDWm5YTg4xvgsXX3L3Nj57PEdP4DYr165zBDMiX2FjALZ2oQqLMsyWkcTtfil3WboaXEl
ET8Jqhrt78iwapnMyXJ6vYgOqU9NeBphZtmSDNi5y5LRJA2cba4XQrn6CQs749vmK6p55NNpVU72
rund9q3R1mzvSyXbN3aczU/uMCluqMrrLtzZtqIjuEjuMguH4hM/ZebvEGSQ6BJkCMP3GmOKs6NL
EN6jzkQXlRru/ZugMBbzqiWfDUrlBNr/KCv9ScshPzMIo7060EL/GiMQunVyb3oiqqvGGtgo/L+C
PgsTgqZFo5hPOcnZHkrft7EZ2jNZ0/PXoWDnw21bhI91MWLxZo0kmqlWzV5lGKy+DpyufrXUC/8Y
b5Ii2o6O4rJbmGzdRgK34S6nLPQPOZfi8qCRw30uI6d+INh1YWzgmz5DwM4deWe0wubtjiGLkJ0+
OXUKbOWhElXwKtSkAtOLT1CBTePMHSpfHNHQxBcNLtVGkHSUOeGTZ1wwaZ5UBOTQkBVkUSIku+6l
qvTwuZzLrN9aTZMWq52fbjgso0JfY1Ou7iHG1rismrlpTwFsNkzxUWSc6qiQh0hzFeKo1dt46GnJ
GuFaIz4uQsdQNMkGGZ8MXKIJGCVQDxOJfpXlRNhsjNPW9/QbGJUq9oJxp0uZ3BrfZXCB0D06kzQU
+VgPXe8D1qqC5ibxPE+Jh0bqQCt1eds2VgjAQlvl2pNpk1NfdsQDEnRCvGYVpVK3R8Kv6ptgGTGz
eTjuSd1ol8U+5llEu2JqKq++jBUFwS7EvBrtJia45EbFWrxDIWE/tWGDNKxw+Vb7JYpvERBZj/OY
4q51Qiv5mkYLLSDEv2QsJV3iYGzji1yws3YFRnU9uMPWVkS1IKqvCeSICndE/eLF9O8jEVCI4LhF
kJw7DaZ1nSQNzjpCX7rNNDekcti0g+SGDkcIKykIOAOA2JZvMENYn9s0cN4HBn0z/z3/oWpb8bkM
QzATAZQBah8iJBZeVBRyu7yzJ8bgrRjdXR0hMURnNZXd1m/D9CH1LcvZekHkJjtnHCfczyINEfhV
Bb39xHGwCHu46jauXCYKuQVvXWOJ/hYtS1UC6uuptJgWOOLKxeL6Dh9c8rpnwbcMXt3snikfu3+N
fPhWOhFKvpQM7nC3xCiHEQDl0/s6GpGYohuPSZhAIBzvcCQUly5sR3qnQexEO47C7G5Ku4GjZwkw
0iZZ3N/ZhopyF3h2/hmfK/nuNsXS14boosdsjMIv0MByIrTSSD/qceDXt5meers4LCJoz37lfclj
t6OWnOuFRJqgh2+bZ7P3xrS597GPBoSLPW/dpuxw225E1qEcd0WK5kNGJkYdjJ8bFSTZxXBK8Jk8
FmXoPcKsMe6BrNLAJxwCeuWcX2XTVDM0S7CVUiTAHvla2NA+OMo6eTPzmn2oal99dmlcA1hZoRIb
n2RInLm4wLMdJmZ/JLfRz1tO9ilu7zodpI8jVwEUT0mGLbGMkfBZLeC4rT+iIN3OzZh3Bz9EYrkP
kKpxQwV/XO7jUGf1lok+iYBIL4x97SqQjrT6CKe7CkxX1whoVOhsZyuxxldzXKJjiaapfI2NJERp
APmxORFHvWrWSkfOLXeOyoTOvB1dBynvFiiXa3/Cax4B5hQyWtBwBxSZlGceQ1l3AO2bSoifwwo7
qflriMg8ZAmF5SXwj2IJOdd1RA5XGU3uBMeMXhihkhmRrp+QCcTOaYlyvLpVBTnpOq9BGE9UftKH
1UehExZ3FkK2etlaFBNyy8TPxTud56Dyp21B7WopyuZEWneLGUx2rYcAv8R2Fp2Jv0iQlRbpYk7q
32Vt7K4ZIuvnQRaaJA7mRLbGC6FHEZQbRjsZgxkzlYGkPaSr5IDtpK13VTPzKdxEL1xosgS8whF4
aZO87Rh5uvkubXQ6vDNLY6q3yRAX8pB3mQjfDMxPmAJmyiTegYJEtidaeGkzbNyi1fI+YTotabv5
wCRe0U9wAxqJ8UwFvplSn2PUQgHY7ubMYOTCOeRV3dul7YegwentCTbIyDL+3haR050x2Mblddm0
43TufGyjjFAsnUH3iImL1heh0zbidmhI4tsyLlQT4XxjKF+jB9DembRq5FqLWkZa0gZ1pJ2Fjocg
rKDI0RNdbDtMHfUwxfPytcNEUMBha0fNVa+R+amM1PTY2fUQ7t05GK8ab0n0msAxUaSoluOw1J31
BnsmoTdlCq5onyBdYlrh9jK6Tj2kRGyUixG4BLIJfYJUalvrST7GRtarc29w7FMTO7nZ68q49QWa
+EBe2lMTkyzHHBnUmeLLZ32FNOkRl2OxQIKMGs0UczVA4spVvO/Jycz2C36jeZfQc60vU1VgHk2D
Ovpa0dvCD6FLlCRV2bV4PYrEnJaOrKe9EwoK/MXO+7tZK/5m1VWKhQNWgfBDPoiFuwCP8orcb8IY
1ZmrnfzVZLvDZ5kG6ovh9hs9WqJJkMS10X2EUhtyfTVm/cZTXTtvzThPX6QYZXrHoJ0N25Wx3yDm
CwYwDXE17AvP5vgGBNg9tSwJjAYWeAXdEhXLEEkDtKzFknP/1i5I2DH2h7czatV3LscgQ2vzTcI6
Jh7xGUk33euqQg/gzJ6QxxizGvJ87rwJALbSvbVTPyNNLoiiN6L1ivcYy1tvE3BCWLs5rRWa5thC
LY7/3nxCMY7VAPU4iqKqC+kmjGKGni6B735uCPW9D71kRkpAWMCyQQKM/oEIHMGhlBYoSjJlz/3h
21X3/7fO/ocEV/YrJlqZPEeo8Y//3TtTf9FI5WYHl4uBHj3OfxHRxF9Ikrjy0xcQ9M9WHNm/mme2
/EvBRIJo64Dwc33v370z7y+5di1op3qgIX3X13/SOqPv+6zl4q+PcHwm9C6dvbWR9qLlIpcsHNGw
b9CGu3PCfIkGAxsz8JTy4HK5O0iNB2A7xvgBso3N0E/vx3CqnibL5Oy0sFY+O4WNuTmeusXfqZpW
ytadQ4jCnWY0SK8gxYdM2jfaCnhO0t23JChj1Cls8NOy1Pabfna9m1i1VrzPpsjk2zrXpC63c4sm
bxqGrDyDLuPSzoNrfyuQkpQng7GSROIpX+8PzJWqq4qw3hnDdhsNF/B4MBWnjZUhruzTrNiOHn00
sqxjXW87X8QPMo5WISJBNvqym6YZfw6bHjAvzitu0jX0cLumYzOD7ueOPzvL1YxGAGkVc+Vsa8MO
+Nr4CQ5W5r7env+E022HRnJrjew5jQ8NwvA3TmkHxG/izn8bxoxsNy37Nfbc3HUQYXZt95r+aW2h
m+mBRTh1ByHIravpI/nYLRJKAs7Ufsa5VOLTNLnaIVi0vyrptAOtwyFi2zMplly05cSHoi5AWegM
w6zBco0p1FI3BDWAkCsdDh2yzU9BJhF7Yt6Sy6ZF75mzBw31u76B5HGcBxsZVO6MEYltZqxuqFBS
vY3Y+4khc0acttHEbWPrEzS97GXbdVgYSW9M0AQ4tn8AzuF/4MCdzglm6qdRlDK/Yl7V9LfMAdDr
z7IlPg2NWb5cBM3o96dhRL4L+GNqGcGix003bOTY5NIBug5DKK28Iyig8CsJ5IAhZr7RR5zdvXuf
YEQDQOPSDdsEY1pqdmOUrG8nvM94C1LOp2O/khK2JvF7oq0ThKrbgqxnMkUB0d250COo6YDeA8qW
HWVjRkOAS8w4ufDSe/WhWmr/YyqJrjjORjV38DYhdzH1hYSWBholNo5VZsyNzqpiVySjd82EDDyM
6Ebq5FxmeYvWxjGrYTJDdNeBZI82Cs10eBsVIfHqCqXjMvfA6WSjP4uwxKOfTsPrYVS4RuiLMQzB
8DIwsiUz70s6ds4DzPCJwO7WDxN8LEv8SdiDdUPFGAriJQlHJuhunOU2GO3ycTRSPVIzwu/KG0uL
M2ZXdSJ3MPw6RXl85Yx59AWlgHzVu1p+7MdVyAugKPzU41D+CiyjfS+HsbnsULfgJfPK90ItXXNS
6YhdrG7pfB0qF2n6viX04lJ4nQUWyfVcemOOiBaNhpAI4I3D+8hEMaoSCIFkfx9kiA2OVpLElai5
qGKVGEcKFmsqAnKPkVxRayPyRc9uaexxkdcgJrLtpOaeGKR4NqOcJpxyFQJnJCV3SVsqgl7V6vmn
ro0/VbEeHxXph28nthbSKoMEA3bccg9DRjY8ed9+6t5uupuomOQdv27J0sETg8e0/cSgFXuunJ32
k5U2fKg2SSebpYF0DwmEhSlPY3B94i5LqgFOUF7wuJ7RK2RjYn/oVdVf9RIJCpc1pxPctaMQ4aWK
/OCAUQwi2+QPw5tE9EVI17BT4XWJL4RKrkHEsLPTFEIvWxbKXMdi2HWrUa0W5jCzLeByswFDRtuR
tn1yVxIpc6Tey25xcmNF9vOOkM8p7tpPAvKxh0Wuhg9FlmDWHoDNFWd0nI533a3MuNapW9QpcEzS
V0kTVPRmF3usUY/HFqRCHOLQkKraZr6/NJKsUHJzs3nvdCWsb8At+tBSRWX7MLK9twX2MgrrkRjX
5q02TUH2nK/jCwv36XxuuhGZcJ1oHR9Z/639QOSwvXxeAi3fq6YVNRYZdrdTgKztLqgIhN+gCe78
bdWjUd1mtEhv45r73SbrRliM4cR1BWkv42mM6GP/MYqELPfGbeiag+mREaZQmpD7CBTf20Qq8QE9
f/gOQGR4x1LnZQmlXXxFohrfcOQm+dbMo29fy3h0/xcm1P9vThfttXT472uku4/18PE/bp6m/zgO
gDieTRq//av/jLTd4C9SWgNbak4LZtrUK38TZEmboZaCNaL+RsGuf/LvkTazb+bV/J/k39LfImn+
NWxkSOmg3QZUL4gJINXqTyqmtR76bpjjB0zMSU9BdQ3deB29Px8eTWoW1kxRd91p7subXvXW19J2
5Om7L+cnk7B1BvXiMajwbVLimGx6rk8B+P2MqghNZeXcE68tEBJv6SmZndP21U1bl+VDZNnOAy+D
vFDQvR6+xUL8+vE/fkoGcLxvZA0qJmX+iygTC8xb55ZudC6F6Y80szna5unVnz/E42fhN0OOQH38
/DOiNe/zyo7iM03OEHsF4uFc0j3/9VNeTPv4wQjoQgEMfI5MJ0bYz59imSUKgyWJz2KeOFhKxpxE
0RQ7Mul+l0Dzs2+NQBAhfIXmgnr6+aOyoWFZt0N8Tpd0+ByQ03sQRQvf9tef6GePYYZJZ85hsghp
+flj+lgjMxz4RPMImTSeCoGqOev/LNuBnGAWuJD8/vw62kO09vwxydhVSJFFfI7Yg8+dwk6PhTdH
hCifqPpzOgQerJZh0IcJaNqOdlq1bwsvuPzjjwvR3JH4BbhJKS48z16FkbFqCDAhPse0gC4Z1LsM
Hv38w6+fsuZjPH/hWOVgqT2PncShpHz+FLBmRTgrGZ+bTHyBD+cjTqzv4d2BzZXkYf/6aT/5CX0S
pNhKYPaBvn6xUga+c1xJXnxOBmc4DgAENwVtwd+A0X+y9LlcCuDoLH3e5BffXNhSjcqiTc+KVsgR
vmeza4rlaRLh9JuX7IfPQxQYMoUVrk2gFY96/u3RWqTbXqfFmbR7mq88uDuFQWf/Zsf44UdCq8RN
mfKfdqfwnRe7YohVLtN+zY4BpmHnRUX2xYto13tDoe+rdRDyhz8Tz9Ouv/5ANmvv5fNWCMbUdpim
Q0Mmd5yCd7WY0u3/9CnS4zLPb6647+uXcWp0kiGQpk5xBtZiX5hUjdifM/Wbp9gvpFj8MOtjfC75
vNK+671Yc1yTbBwHYXGuPW74LWNSsDPN/AX2HD68PpK3ixlXQXwHd7etbkM5MnE21e8SV39cKzQb
eJvJXaX9QFfx+VpJuPhVdlzGZyd2ln08WF+YBs1//MvxAQUx2GuSJR/4xUrJO1nRLuYFC8IewEjJ
1XLxveZ/8ykvPgr2uLDL1RKfe5kF+HNRlnM7bn/zlB9XvQdjzF0FWLSDuMs8/8IWJKPMJKoCa6Tb
nBhudAfPspKLoLIWBKtq/KMYVzZ+jjCOF94vbVM4vUzvEhV+2cqHyAURzHutVDxiB0Mn8C7zfC7H
f7r4OcrYBrk3ezaWnRenDPIiY4AvAR8kxuqq70N3I8Y8/02o6Y9rjqcgveFFXncOd42Q+C4iQmXL
DFB/rs7axuejigQ33ZJlv/mhfthvkcfRzgt8ilfe55dFm47LtCYppjo38DFq1ObWUFw1pmM2Akop
iS5+/dWt2/ezI4u2IiG0tB4QMkmCNp5/KD9VphtNVp+5jYJSDBuTv8tjbwgPhTb6JvKN/rJYg3ee
Ych3v/ndflyUFCDU2d+CFCRH8/OHw7AGmTb7zbnqe7vcZXMOEDsv2/R9HON6iHOB0fvXn/eHr5dq
BxEpWxhQeUUn4vkjZWaQqyBrPkczffdc5NGdCVKUMCEqnz9/FNGM1L80KTyKueePUn6UuOVQ9dQ+
9vTkEg57bmY1HWe8TX/6tqHGXQOX+A55DTzvhTpsWgaQUWU+nkEzE37a+cxihi7CpBWGj7/+VD/8
ZqsUGLmmIBuB5OKX65M5T+tYbjucW67Tu5wf6pJROeJ0bfUnx+71byq3n/xgZH5w66JQZYao1rfy
u7cuqvqakVE3nC0IThddHfS7EuMNIUKzf/r1R/vhXVg/2irypChAjCpePIrlB0M0G4YzVZD9Ed9s
SvreWFzPzIRhstKXQbiBVdovIvc3P+APe8v6aApCRNhIWSnnnn9Kg8MSKb49nJFQikODFvZDqeI/
y3djU37xlBeL32sSfHSBHM6qEO8xrs976STBqSAN4E2a5mCDw3T60/rx2zNX2SLKTFbni4NHlag7
ZMgzSQbzd05iPdJDROSDfujw65/vpyuFNASNWBItu/viKuhJyD6q9wccqBhFKoXmkBGg2mae/bvy
46ePYo/2kMdT5osXP1c5VfO4aG84m2msSIgU4lGEwiBBccq/mz2IwH8eOPMtdurZDs0XR6eAOzyB
dLwJL1ZlJz1Q9okcz9pqaNRCzUxvDI6mS1t50VkMsyxPc03HaZMlQehsaCTLJ79pS5wvmX3P9JwR
8a+/6Z+sVs37r/wAgSJV7Yu/Ui3mRnAYjudlquDXhZNzCR8u/M3R9LOnEMMq1m1GE4j64vc0ibF6
0/MUM+bhxmqG+ZBRfu5//Vl+sp9xn6c5QluHw2g1Uny/v9BMBCor3eksJ47bhGPwKJg0XMAgah4H
uPp/vJ+h4nW53IM5woGt16X13X6GxSnuLFLYzwAQiO3kh9r6ndVsjQ1K6U8/GovGoZKwbe4E/M/z
Ry2dDwYkd8Q5FS3bFjAMSaNd0cfYWc3kM1VL5yL7zdr4cRN11sEiRyu7tePKF2sj8gugMHYUnJ0B
4us5hc2bHAlYydsLozR4zW7sS1DzBL9V55yGi/+bv8DzJK91k+N2J9euE3XNGun2/FPjzBeNPSTW
2dOtvpz8esWFWli1OpuxW9pZMyTzLkx+l37443KllOLq6vuUhkQPvigPmW2FdKmq8GxYZRgHGQ+1
VRj/5oz68Snr6UAnw2a2q+XL3UDIcJm9SofnMOsJcIIaBm6i+l0TijYh39KzXQexAZYKzBW8FAHx
48+/Rbe2nJwfWt42I1/YPWx4Cwqnnlx9HwVlOx/WJinYu8bYZCMErXQuixbHp9ikdTAXh7RBlIli
pehghsO+w9PNzE5D0ynCGpJSNygaIsqZhHVBQdMygWxTJMWFInEPe+oYvrM8sph3w6Kc/JQRoyR3
7UiwDSqTCKph2NR4woY5secdYT06IdaqSt0PbWqKZVuHhXnIETRmd9nAEBTHdt15V4AVElLcGG3V
1Ws7GZgPiXpEz9gyPkw/Jtk4MUQcga3eoaaMg1tCMrqvbtfaI2yA3IqvS+TTCCQQd/T3Qx6hcTEu
kdgbp/Fygbu6ENkudYbuMSqM7+8KLaC4aB0i75gZuqC+6hS+yRi463idYCGHJznn7/oe490+pUOV
vPHAunKmUDV/nNWSyxui9urkNu5yrBtJafSHjrbSgyVpYB1NkPXxofPIiz2abAqHB9RumXU9p3Pq
X8w6xKe/XxaQmPfMnNyGISAWnFvDFHY6CLaqj8pZbL2Li1ITU152VbMLZ9iI5GbW5FERVoYsM0lH
FE/Q553+YnRShN5lO6X6EEprfm2Ns53vGJqmj22PYxvQiA9GsnM4qrZqUE6xi4Iw+VjHgvFjQ7Bi
vO3p5F5YGJxJL+w6gQIG3HmKvCzsPqE+8l7100xjkHJyTK5F71RkYNRO8DSC5TNbbfIxgcnLreEY
MsEnzsqzaudslSNStcz4E2jwoKNO3DPjcfzbAncmNHQrH/xPnIfOCiDzhwirQu42el/jNUi2lRVU
nzBPkpfTAonAmpjlw8Eh8yW7z9pEMuKJCyE/zLTj4ifjB5M84ZvR1RECZN7BRlmBsnHkxcPBQA53
D76b5uKCuRAhSR3BaSRPwVln6EuzLkMRJZD0XuJ767wLMGtI+zZurgdnkzCAmqBcNErs+kzAtOgM
9NstQIysv/JyH73nmLft8AEtbdMdgmlSZJySb5rslVT1dAkct+k6dPfuDLrMnUj9bCyX5c7gt0iu
2q7MszOuTcjYU9iZst6nOo3r80C21rStMGhiaO+aUF70hJQnRzcNa+ujNxYwFfHS5uOukqLKj3CE
SC5igOrdM0WIcRwnNHzFxkN4SNhcEMvo4OfENx7NEPb1RZLxL+PK1km+N2jisBb3UywuOSkdb+eN
OawDehVJuJ8GUd95UUm4ij8x3Ljt2hYenjfrEi/4DF8DuiGd8vId8F4v/AIyt4weF25JE5aEPJrr
XSmwhQwXiJc8IkAsjQn7Y503LqQ43vblmuRS4R4zv6Dv3deKvgGOhjnEcbIGPn4ZMHuwLEosw+xZ
B8QTnRdfEgaxYDlEhxtan+aYPluGuAx99VBftqW0n7CLvO9bFOZBnO+8Gs/YhJDYCrEbd+SG7H23
K7528NgPiF2HXUAffgO9A05AZGOmUe1w7Pruxkj5UHYOSymBHlqn8rZPLAfaEdEVbxdKFFKyg+py
GOpjgYN+HwDAxW2BolmFUX0TNvZ0CIwDiKIBLp9WDlJTeyk29hw392lo9bsapzeYheY2qZ1+O0y+
ddJDVd6ECe06a3G/zlE7oZ/0zilimC0EKutV0VQORM/gVgEs3Y/THJ2MrT4tDMB3mW9dK7fv9ros
wTDRyTr2A2xxtTByWhR48Jy+06On+pOv0/qg+0S9GabqGtUFvKGlCS8Sk0J5kCUoJ1veGTTNu6Ev
wXGP2RWGeH/9f4N970x7JDmnu81LhB41YnQCBsr67NjFBwUVgmyH5b7xRbS1Rrc7zEnYXNHoiB7D
Kc125bwgepS02aTAKcCt+tKL8/LYNukBcf+T57iHfApD4H/IvuNgWzez3TGVwFR9sgfVuFuUdQu3
QQZ3U/UaIhgqe4iFQ3U3FWmAySQHhXvvIMENkPQntnXJPhkMl14e4dJuo0K5W48BfQXCO5zKz7Mp
zXy3tCWUa2G1lZ5hM5Ja8rS0SzV+zZJFjq8C9PH9TZo6hu47nRJ1JAgqlk+FFMWCr7x2jXmzlCYE
pSZWDsllYwvdfs6rWbR3oiJgbyd4o9N9Vw95cFkshMpsSLnMXyEZSIivnIxaAOINRXEC+86VDcy3
6x5IY4gQSzdFOGD/5qyFsF4sdMqw7U+zIlHMdz7bBurVx5BNOtpj9m4AegNhWvmV2oak2WbAek6p
8j26jbxRLsD/2JX5GmRIuoXUs/c45tYwXXN6oSzUMY4pyD1RdlN1eM32NKrw/vqM/eF2F5oD1+qq
L0FQ1nKjSaWar4KCgKjNXHnFBIRnIsOEtkThnGJ7hGHRu6aGzxGTw0UYkIi5LZXC+Qqqs4UOic4e
qCIVab6f8jT5wJGu0NoELvEvtTXEl3ErfLHJGpUkO7novDiA0Rd3wbRgpAR8gdalGirLeeP0cfy5
KUDPY8jiVLlu7KDkGNQc1Ds9Qf+76d0ShAiugLLb8b1QvC16dvA4dVH9hRyW0IaMgzNmM0cLczFy
GRzvrvxP0s5rSXIcWdpPRDNqcZuqRFeyRU2ruaH1tKDWoHz686GO2fkrmbSkVf9707Yzu40EGAAC
Hh7uYz7T/BGjyl3ACq9TgWEEckVo3s1e9NRgXjWEu7LRjPEpQSEXULyUWgS53mjIwo4hXkdqYxgY
ZfQQOWkErDOBQGcGzeQAAIYrByq6CReYnVvWx7rBcx0GWld8wnuKJq88VVOEa3LSNojVVmt+6go3
bD40GGA0hznWbcgztObB221EW/peZQzpTjQD1iuQYu36Ptbw70SxvBz0R6eJeuVjTsccPba1WqHI
Ztkfoow6667Qh9bbYbzcIb9Ikv8vWb6aP9ZsSR70upGIX12k1k/miH0glkFRhpoFl4WV7EWXpnj7
GSnStwguB1ZxN9bQrPZlHyEXmvakoHsUKqELcwF32Htq3CY7A9n/6F5xkwbHJ0cb7EPm9Bl+Ti02
80gseSbMRE8B6Ts1nFx/Jlgq8QP/8/gZCrf40jbV2GDAOcpcAiGqCqFl/CQChAzKUT+ksUXUwNTL
lU+FgdrE0Zkm7oU6DPoMko7WckxwtVTtO2R0ql+WTDQfaGZwaNGKaesoiITKwn+CbTrc1civTWdN
hQF1qhDyQRyd6i0ajjlujTuzSAR2JQnyFYdmsKv0AeZv9CV28ob+irJ0notZheRdlzVajBDivF9x
rKEH2jb6wMcTAaVm7N7CH8AmdXE/kdMXpwxrnBbeukCQ4vYb9eq1BuCGcy+0Vl4bOtDX5TsDvD7G
RaSP/CKyQz8pq5KzRSvec5EFx1wX0wQRcTA2Rr3Cb15GRbmA5I+i47J0SlKfNuXUYRfJNYbfN4YV
STw6h7pUtiZ4hS/IoTAtBmAAWQRXvJwgALpGRxo6QB6bRgrppucJum+MwF+AKLlexu9ur+jVC5EB
AU0gb+rYmMMuuRzQCTWwuFKP/DE3nG8hpIbvqQer8y9GoVILydywmODitavWYyfNjuA6odKIWB0q
bcF7j06AaAPVW5uOhH9Vw+QdSGnkcjq0xfdNWonYry2jxgOvnY8GAtl3t6ezFhA8q12YJJZqoTZw
OUolaLOdyjb24ayE9x40BDLNpDg7mb0FkKwFBOFgUUIFqKAOcTlU1kwk64ix+ZbafBII8OzNIk13
pHrfKe9++4t5EXf2y94Cf70cDF8FhwaDKfaLNjPfI0pY/5zbsdkbk74F1K9+KPAs1UFwBjBtAWwV
WZGVhsgAJ7Fa45Jt+qD9oni4q/5ze06rAwG+Uung2ACqv5xTZsZxYQgTI0gcfHhqKI79xcAYU/xF
iEuuAAwm4GQ6yBbjcCuYhZIkfl6m3VcHwyVxKNFcL94K6bjQpEBz2Eb8AQXtchzaO+jf7AgIJ7K6
QxhpiE/CdHx+66pRWHUc9j68B77SYhREN5FFRF/cd2nXf8rqXn3K7TTbIPxc7yPpzo5eucSG+DoL
yDFDM3tUvd45d7iV7AOIMnuSoHoH/qe/+fNcDrVAqFCv6N1qmhwq2p12pjHcfU9xqti4KVaCTZbv
IBMCpQLbLjaQS5tqbRaDd67QBXyAOBzuAp68G1D39bJBL6B7gxgg2jADvgyB3stMU8ua0KdtethP
GAvw5EfMcoRr7SVf3hoJhgEBHaSSRzXw/SISnN7R4YF7oa9kodq8L+AI5mdKvObp9jjyR19AiJxw
r8dZTGrG0NqjoSDCPYeOMxzPj1r7G0dzWMWBNZ/oLhRvP8XpttOpnEPrlYfD5TKm8N9jmYD7GHHS
H6CnAw47MDzi+8Gaop+3p7cSGSZUPKLcpfPckLpJr4H8CQ10hb7oyI9zR/MdTaQOWfJY/bk9zHVo
ABdDKTNszUGzTFusIuCn6jVkq34bZjQYoLd/srqSt36mzP3+/28sCQq/qk0kLk4Urj2nfh/r80c4
pTgBt+qACnoabnyq69WTsDJdSY6OkCAJxOVQHWhfgBFg7IvcCL4ADGgn6qvOW4stLqOQo1Cm4jtd
FSNyuzLMJs4Tv6drg5ZLXKS7Tw1stn7vpTT1b2zj1UnxqaD2WlBRloeFGmihY3UGWcQwgAiMY7sX
WmdvHEkyF7ncV7JrC36c6UrGl7qICF3i/VbHRRv0Ma5+IzQS+hBiq79vVLd86twheUqUSPGhvo+g
H1ruBhs/YSUoXRYVKqwhS9ay6+x1oFh0w5bmVCe+0wKZ82SbA7Qjy6T8qoX0CRxuh6X8264m7LGc
VD1I0NTFSW+GJlItSoNvZWe0J15BFDntSqCLnCaPdtKJd2HR6veNR8X39sgrH9RF24eSDhmu/M/l
PLGeitFbiBIf7SXMHHCWPHaDPm1E6dooGuouqg19yb7i4Fjoaah5LbA+gvP41VaTKD/wD+NwY3vL
g325johloVjAGOS5i9kEQB2BNbKOyPXPz7Ywq+fECWkZCXh1oa8K1HV7+dbChASKvefxFoF2c7l8
uTMNCFUrMZrfEG4nF3vTrFUwZEPm6Pn2UPK3X82NQ9iWt6h39eopijmpEzOI/TRsuxN7IoQ7eq56
Xf1SJliUJjPqtreHXJ2d/GBkVbZkk17ODv1HkSGclfhWr5k0qwfFo6OMyq4xnPbu9lBrO4BqpmoZ
NqfuSyvn6/3WxCghUFVL/A5h6Gc7qrN3tVDyx0EUuItpVmLtmqDyHnFu64+3h16dpcPATBQ4xFlk
dCOwOIpUQeKPmt3+i0JDQsdAO4uK4kIgtqrjqyGKqpZqEZ4WJ9zlmkZRXk/IkSa+27naPqgQE47m
ND0WtKC9s9XZ/H57dqth82o8eda+uvHyqgHYAvfy0R41qcZnv8NOSXc5HgOPFK7yJy3N8g1Gx9qK
6nxND01UCtW0klyMaRRZNHiKRDaDYHoXIKI04ArbFd+DyFD1jbNTkwDKcmO8Hm1xeAI7Ud1K9MSn
+78yD2OBjgHFv+BD0iXjHfbUETVFgOAJ9V7cHx2j+ErbyFZmIeUgr38GHS+SyAKDconzeEE0e/hj
cBMPA4hngbnvrzqVNjvCMUBs+zLss31hUzSkhFUOHxtLDz50MdrxUiTuYWxUnAVQhK02jvi1CED1
D4ovWYiOZtzl13DddrADBKX8SevoHC6ToT0VGnrVVJj1Lr0bCuc/LvtqA6VZDQKTDIr/r2RGLQIP
agJ+aejq+Z1FracsDITHUZetM1vZODvWbhfeY2RZkl4PQ/BygrWrNIErODuQGMmRsikwIp969XR7
I62dUIBblG1fUpMlX0CUbVq03ZT4JcQZX43s9jnDaeFJNwc85RzhvUPORNxrdRC+lWZJFsSLyeXb
uUBeSyU+zGDUqqXl0E+91Dp67VwfQ703HuGc1BuxspZ5QSjRDYQFIdZckahdBSW6MEv9eWx+5x6h
Kmix/N3Whv4d7G+6iyJ3+l66Zf6bmme7wRFc3UMG6Q+tYxC5LV2G8qvDKlPDmn8TpH7Dm+BOUXJB
K8uc0BKvj1WDH0ksvjq5lVG1H7RfY259n4rePFVuZzw3qkL1N7KGeeMEXfvwdKFYcETgadlLfmaK
1TvQMSmSWhqAp42mzaegmsUPfUCXEv5C8S9VhfaToun2xoKsDg1ji7vXhq2yzM6QW+u9UoUO55T4
L++jRGrP0JkKYaFBra3AG8Oi8KupqVMestzzuo2ttXZ2GIhnweQyII0uoVakeCIeA23i63Oqva+h
Vnymvyg5o0kQHloV52Ev6pEMv73V1u5IKekgyaqG3NOXYeDVCZ38VpX4WWFWiL2XZimLV0hd9yDl
D0ahKRube+2wMsGSeUuR9iOueTliOCGxQ0Ur8RtDw/d0yLsSJ6ZRWrw4cZZtZTtry4omEI82SYIn
87gcDv0t1MYyjysralzGGer/2jSEt+NFcXQahsH7E/HS+vIXy0q3JFApdQFbX1Qi6JbpEGzkIuj6
kXrqHGY5JXNqrvgZU185GZ3Wfr495Nq6Stq2RIFJWZfrOoqkRA+QS7FDm/M9BkKITyIy02M8FZjp
x78YzKIzTZY8qFYuwiYO3VlMmKv5vdVkX6wOduCpHOPsv8ZJKaDfHuyatcqpzGCqDZyFvPRyNUev
aGvUQiB6lbxjlARXLQUe65GKLEp+Go3dmal9jFWU1lHcjQ4Y/lL+CdGW3Ckj+re3f87awQ0pjxsC
1hRgwyKiJEzVOXGOkbPVpd+DXAg/LSPASfId18dAvH6PQAhidlg0VU+WSxFg4xdcd07JBeGsohGX
m4oz/DKoa9qHakvhJzRpa+6RmVfHp7m3JmSo4vl95aItt0cw+IPQBOYfsaPt1EjraExAQHfjAFk7
N2FIUwfiSQZQKw+YV/dIj9dxjThc6idm5J4ArsoIE+SwftdV7nTqusj7aY55dq5KPGJvf4jVdFR2
BcOVQM/2Kg9smw7ZMCXNfKy7C0z7IsX8hl9p900RVoJB0dS2d0aPAOBuHiqBikhRjxbkXzqpNw61
tVOG1xQoBt0gBOoiJpAKR4ts7lJf61ApQD+C+tLeRH0/3M0TiP8Jwbngj6Jk6ryR+62N7FCg03nm
cKIuCwuCeRUK55nk+GjOLqwKNcJsWJifsg5qAg4rSAB2lpi2IPO184aOYlnytDhxpI7Q6w9vjl45
meje+JlVZk/aWA976X/+qddjZ+PdsTZHejgJMRIzpqpfDqWgrBBD5aDcALn9FOC0ugfUwg3YM5R3
bR59SYpe3VjX9en9vzEXmW6Ld2UfV0XqqyBj74Yp/ASXoHgXlFX+cDuM5Q5ZPqpALalZo5QIJ1/+
klc7qITiV6uwDfygRCpmN+jpNN/VRdd5e0cvwg69IaXZyHZWx6QZ0QPAgdC9PEACz6BFaaowjigo
x+9MMeOgxg6neyo1vGPZO1vX/to5QUIpkyuXiFlitGgPdnVq6Kk/xvDWgrwykdREUvBe11P73eDE
uD+23JIHxWu2im+r8UNGBawis21D/vtXKxz1sLd6nfhRMBLFxsm3EV3fl3b3UYmDFm/QLZxj9WRC
L+L/Rlwc0CgSZpo7Jqlf6PBnTVKvQ1vVwRFCefPoYGJ1mJ3ie66P3p0u+vkujjp940hae6phyEQJ
kNYKCI+L/QlmCxm2Iqx0r1IPtRVaB1jF6QbcuPpZZWPaCysB1PFyabM5MpBTaVM/Kpz0hHEi7t+p
jXKu0kdPPZT1Uy8Qad8pE9zb2/tmdYe+GnrxVdG75wEVaBQzqA4rO8/Oos+1C+dxpzqSRHx7tNXl
lKoDctNAIFh8UTxG+8Zss8yflDlwECDvyayqehi30I21aUGUk0x5WArOskajCwB5hJC4291Kin3b
FrJ4pLc5gEKjwom/Pa/V4cjGqQnho0BnzOUHrHTU/lBUJVJtKg67uMjqr5Bg2z8K2uzZX8QkbztZ
mpaVGmORNmZokCnFrHDUdRle3/D193M5RhsxuTol9PQlzZfyybJJns6AtgwxS/YFNQ11b0ZwY++M
IhLPQ+tgenp7AdeOUlJBOuHpYULYY5HqKy1Vcq9rMr8rjfRZmGL63hhe9A1ZFtPd41ZV/wXKxIMN
bQiNxh/eqotkIyi0AmWLOfMtR3HI8fPqDsF5uIgZ1PR9GU3mhzpop/vb81xZVY8+Vx4zAPBIBy52
urCCzEVcPfPN2QiGnYtZLMVD+GkoYbX6xvtiLcNFZ/DlMY5nC+21l2HJiR3YjQ7602QFfRu93T7G
ZpY9IDc73dlho5+EHuRPCcyzamc1SGQrdKp+y7S22Iimle+LHiIVI3QXOOaWjAq7DRTE5K3MT3pz
rB66JoBRGOQqXNEGwdZ/RNG0/95e6pX7Cr0hCc/T1UVYLfZkU9Cw0M8DOR04639aGdKz0sTSEb03
3tPyFZwgwDv9xkmwcsIBW8p+VfamSgPb5ZK3EeZ23ajygYt5Ug5N5Ag4koPupsfb01vDnjjhsOEB
5JEyO4vciiZERymLJvfHZjLTo9Z4FOBsvcw+z6LkuQylH9n3vt4nvZUcSRvyQ1SHdFijunIOMnTe
7GJUPtz+VWvfWVbNUGbj1Q7F9HL6c+MFNS/o3IdYqB1F3cfZTtFKTM8HV32gGbX6fnvAtSTBI58F
/DN5SF81Y+rBIPp85pwiAwr2ohDefq70iU4H7E/pqlD3KQXgjhYYWLEqK/aPqqTFxrTXYo2jktST
egyXwOJeo74EPchjWwOrzv/E9fzDVbLpHmVF57mCr38i3LYkFmQkLTJeRLNktR6nHlroF0s9ppmJ
o2qX+W5uTJ+6EIvgdxXwfbP3wBQOCBR9TSlJTTB9unDajWiZzl9uL/7a1yYdBMqmr5Ci/uIMrQYa
S6yRXY3eZIic/IhY3dHiefjbaQp8FL25s8qNm2IlV+JLg33RRcmzfalh1TRGZKemnfmtkvWf9WRW
HoIMWeYyjp+cCQ8SkanKfURL4On2ZNe+MZgQvX6AKAjvLN5P42hNRiPC3Hd0BOtp4lLu1Cmm1zhT
kUxMleS7Pjf5RmC9dA8uvzLsRwBNIBHaRpcJaCaCTChW7htJXH4F8I0hjTvDl2YuhzvVCBFqj6cj
9H2s1M0gPNioOu0p61QPGs4yR7cpzbuyooHv9mKsnj7S1oeoga+DcMPlRsfDLubcVnO/cGkj6BXh
HaDmDTHmcArShhq9X4FBp1AfT+HB1FsKoQWOdh3KsWU9IYuN7vnG3boWjTxNeE1L3U6KeZc/aUpw
TsBIOPc7cEOfnkwI8G7cyT7EWEVztemnQttYh7VNKCsP8kHNn0vIQhOY1aL4m/vKVCGu2NT6gwdr
5oEu/vo0WtAGPFex930+4tVJ+960FR9rUWlxo1KfJ6O4epVl8RChba7kvm2iN3EYOkp1u94w6CSA
0j7feVNknYkttLSrDhkbsG+b/ssd5wqus0paPyZtM/3BjBeYY2zc8lcgQrSxVX3Ift2OGRmql6HM
ppOPHFlw1Kk5Xn4ftIEaMwlgiXaVOnR7Gia0zwbWQvPGRr3OsWj2lSVNDkdwzmURIk1GZFVkeU3U
AHcT/9XiHqy68lHLHDoW3zwr6bpHVzRRx2CLqKvnzqNjwYbPm+E2jQZpWc93ZhjXw5szC9YNLSmV
Q4D8cUndMKoiN4uYwribQt80AnRp0VfYUqG7Pl65UDSIPRQOySuuUCLdaJktCAM1cHT76Xyq3ANM
EpRHi9iIvuRKkdNE18JX2dWql/Y/bi/n9YZifBsAR/Jv8QxbBIlLagE7LE59yFbOB4/mpflY6PiX
fquUBstTm+7jn63ixNwuQrTtccD49c0N64ioAENKiqn2Ypd4Gal1RFEiVobUd+Ipw/3Cxr8GMVZc
KhpFmyA91S6bpc70jWTm+gTjToN/IHnU7JFl9oQ8DU4Y4OF+0Ix6sEcSbQ6PmD7k0x0C+iVaZb1Z
vZ0UyqCQXU2eXXz2JfmhQBGy0ke+eIMnwC8QwXnv9FZ/Z2ZG/cTbPP5We7238ZlXZgr/nRodtRap
S7XIHBQltCvMSxOOrQEf3ZgMHlmQrKDz0hi9mG4oaT59O7RWzgWZkpIsYk0ITXQRWuhFznNJp5Vv
lk7hHDrsd9J7z+Pph0mDPmw8P9ZmSF1DEio58ExDXcQQgEAZuDnvS3sw6BbGmXg3u6Py2W3F4AO4
C2XjgFiZH0VIZA5Ni+MVftfliCVsCrvygszXdKHauE+r9XAUVGCqL0g+NG++bR3eVNDF0eoAcV0W
+Wcz6axJNwrfyObyoCKz4PeYX+B9M0d3JoWKz7e/3sp6gsurPClgywFRL9LdaXRTrOwzmmETG0tk
YRi73NOn34XdtuMee5lNQc7rqxWZRakHIgleOin25XoqWYQW/NwVPr0VunKoxuB9gHbHLren7N7q
O++dl2naFkNv5ZYEIeAABpRA83ZJywGuiODPzoXPAaR/Rhk5+K+uo+nh9mqujoLwFhqgkOmvhJW0
JjS7BIa+X45leYyMtt+7yrCVJa58M9aO7h3WTzLyFhGJcGtRm/VYws7gSXwyYyhHuyG2Erzs8MLW
T4jVa+nGNrgeFAosTYFIK/E2oR3l8rMZlBKxN/EKgCtz/uBEs/lsoDvwG2MB6zlTlCQ8vnUtaVLi
0QdPVDLdl51KSSGlaFWj9DvbVo5dRYd40Atlo5SyNi2UWwHeKdQhG7iIRmzQEAW3XUbJHZoT9YxG
8LwMaMDFSqtFCv70F7OSTA5YIDLhWHy7ZAocgbVS5dvKYJwjQT+mUU4b18D1FuPvN+Xtw7MK9vni
kBSKQqGtSWsfO7nksQjmDKnxvueezXUYt208fgtCF1eY23O7PinlsKAnaOHSHLMst1YBdM3R8Cof
DZX+vRUm2iPVcTQBMPZIlcPtwa63mgvTCKkoA0IM3JDFQuJWK9Aqj2q/sfufXZV3d1P4dqkbRCSJ
PLnTUA+8io6a7vDJ64fG16fAO4WePePbngt92oj1lSgktfZQG4V6ei3INgWFibWAI3xdp6Osr5zw
UXP1P3pWFf6oVFts7+vhOIGB8XWYtvDJlgfIVOLCK9J58KMy/D7WrrNX1PajbfXuXmDAuZEgXOe+
L+f9Sw4GNLyUfMtFXajIW4y+Vio2lLUAz4xATUR65Pr2noo+jzATCeu8xjbSG7Yq8debgcOSDirK
e1ysgDqXB5dbwO4v0npih6P9XLjNV7wov4RQqva1NbwvKrU+3Q7Nq+XlUoPtKKku4As8zC5H7Cz8
8IzaU85R49D5PppHBZvQKipc7rdZe2vG8DKaw7aD6MD6Lk4wTW1pQ6s05RxnunrPA03QhRaL+Z4L
30bvn/NhY8SrfQ7mTML38hDUqTctVjQeO7XMal6cqLnN9mEsFUXssEJ1fjVqNFobe+NqozMa97Z8
NDE5cunL1aQOa0CkkA00/VTiBtUpH81u2uIcrs2J3ADdUzYWm14G8asy7Dg0IX6VTuwP44zChztp
Bzd3lUclK4a3JglMSHa/sd+lJv7yysEHMCmQSU78uhyrR8g82XHCxXOjii4/wgUswCgobcr3HInP
VZcqpz023sgx+R3wyj8lnFGkXOMEjyyRh0Hx31DEWBbuMFjRwnedEYwldi6N7m2J260tLHks9S6W
D6W+xcJGihqE6QitHtQxKI+dXpftAaUHqz8nnt39RbDA0CSf5RwFVZS/5tVn9Nre6hyr5zVfwLXW
VbWMD6IshNi4fdZmxY0gOXRkYlQlLscZmimfoNrAqckcTJip9rq/YlefsaFDvOavBoM+Av7G025J
oQ5EoNHUwWDwQHtQA49cC8GA5tOc59ObpWpfZsWlCldPntaL3AF/c0/Yg0KBMq892q2sRsToQxjJ
T/rG4/e6nSdv3g+sIxcRRSywCW2ZEuUVeiYgVwCMyO/QpDM4hXISeYlA11vPZegkgFd0eHDo0cly
+dGwPAoiqwFVbDLR1wjJaLmyQ1OpnA5OX8Xhrq4lAnF70Kvrh/Uk+uGv8oRkmov4t3Gy1uI6D/2w
NBU/VhX1pCCAhSxLk9/PVftdbyNjI/+7voBII5CZ4IABQr6qYSXUL5IYWq5vJmN8FE1lfi+9evjE
mZ4clKDluL49yevtYPL56AakGgo9eekHULmlN44D1QMcTVX34JVO+1PByuifRpmQbrk92PXsKFRQ
HnHh1cFNdxbXT12qZmRDavPzUVHKva43anXAgFOpEchx8P2McVLaMsa4/oxoC0BXkRxsXkBLdQsc
cDPbzkXme7MVPCKujH4X9sfiE66ixk4kI/ZVfRdrG6f4ylwhUkIfJG2i2LUUlbULWGyYF+Z+6sy/
hRHFf7Ki6L7gOlfD4aTy/Hx7bRcfktIqzyDEECV5lkbt5V7EFBmNTr0cz5xDAaZtlL1cBIkOkcBA
9vZQcre9uqDkUMSKTsUHtqhDY8rlblThHKlYe07nwnLt5yYubVDIOd7IVdZGoXaB9Qy/GIhqsf3E
jLxSIabxrGIotcs5s4/4hGYbIWnKU3ExGbnVQFalJgnGKZeTsYJhbMrIms6yDSbdG1pS68fCa1BA
jGui+OD1rTPundqZ/oRCr8odDBH7KeRBZfh4bQXftbB0PpWqqMdjW+R4ksdGFqCkFLcZy4+GEx7h
EKn6HY6wSfcwqChzPZploohz2xO7+3LI6+xE0dYc7vTJKKOTmgW5/b5rhro/6Gbk/R4KXqTUjooI
UbDJdML/tTaNzmnltsXRq6Zm2Idqo7JSZl0Y9ypslemh8Or8c5pGDgbUTWWMp9uBsIhxGQiSAU+m
DCqEtv3iE806pqFR5qrnuitaqo6Vd9TyDIkyL6kRI6v1t/XRyPEAmmHFUMbgfbxEMrQ8VUwlH7Sz
MdQ4/hmVdZScwF03G8lWXFyHBaYKpAjcp9RWl2kCaH5vT8GsndVUiB32gwg4tuHWvSYXaBF8Llxr
CnSEIJqsiwU0HUTd0mY0zjh+KAgTNmNwGpxWO4Zaquz1qfsjMBcrT1NP59ntb7eyvVhImZQ4cH6u
quWGMvR5PGb4lFlFfiiUIvyo6pmzESGLw5cvBhQIVQmwiwIC8N3l7mIjqPaIXsgZgap/7BjtqdFV
d3UR/Q5RY9lNwdZr4Hpaps7Oo6wmeQdUPS8HVIpusJtC0c4Janv3bVJ8nsxqq5NsdZAXHQyABZlw
XQ7ilW0nErvWz6GA+d6FWnTivJgPt7/Q9YkOnqyDeoLKeFSfFvmcyCphKJSbz3AHgvLUV3Nr7eAk
gykj4rrZhLfyqQCe6CVHtBc+63JSjiPqYAp68zxGnva9Q/DvAXfU+JEif4iZnWGeRlgNG7fkyhyh
kTIsHR9wk5YqV4qltRP6duaZh6Tyy3RxD52HmL4o7Ebqt1GuiEW40Ow2U5rcUN1ZlFisYdLiJnHN
M9paSIIrVnowq4imLJTzDgGFrI0ddn06Mp4sWkkJArAEGUWvXjRpbg9hAIhxToJ0OIyBle+dsUV6
sey7HYqM48fb8XL9AWWu+mKVQbmOYt3leHGJ0XyOxMSZLNXp98FkVOLBUdyiedC81qnftbS3wHHP
8tTayCKvzzHsxjWuAdI7mN9LtqLActccZs06xyh57oNRDf6DPwzHCHrR3diE0yfcq739qPVb2lsr
iyzJmDBaeTXTXGlcTjqhCozvJhI71CCHQ5UEAh1GPNUhabq7ohjtN39UkAZOagvwXt4OiyBC7rqu
6B8FIXLCYkfndXqXznG0N+Is7Xd1P/V/bn/V67OG8ZAK5/EI75Qk/XKCE0bwZhYL5czqmzshCuQ0
3NraOGuWzEg2B8PQeSQnRq3gSt5nnM3USW3lbCkWZrjpfGj76sdgqX8sYYQ7jEWf48htD446vR80
695NxnEjiBa4x//+BDo+2KTMlnPvcqbQreFJktn4nWl3EeSpwB6e05I9huKi5wpkVGnHz++QxI6C
352mIbboqGgQbqzF9T7i3UXxgtcQD04qz5e/Yzb1OkrjNPS9OvB2U9NVGrXttvphV/StVgkNf2Y0
1lvAxPX0pUEgzyLQPZ4rS1X63vFGiot57OMYa9/b2B9NR7PKK3XXRro9IQqp2j8MfbKsXTUb4nOh
1ebvt8Ya8D9gpCGLN1zWixvHcRrViQcYXRHaTOc21ZKjVdTDRkRfb1nwFwmX41BEwC1pSQlexGkG
zdbHylTdDcnwSL3FxdhYeaT2vvWKv94/jAamBIXANnlLLDYsh5Wok1DkPg40xffUKMyj6yXD/e2V
W/iLUzSEzAs1gs5yKviUuBdBEyHBbc66Uvpx4s42ftasXrrD2do27rpOi3+XhanOB68YKlQ7MSbO
h8cQIYnh4BaIPNqV2jt7G2tr4xlZbCXaWdMAHKx50Hb3SavW5WHSvNB44Mhxko2eh7U1AqLl+gVr
l3j7ZcTnSeeUReflfqJ19p6KubJ3SpRxb6/R9V0PK0g6D9KoA0/3CuEbcXaZvKDwHUU38cF07cMQ
ZPa+gj58uj3U1YSA06E8QX8l5+Rtt0jQumC2q8IJSl9oHtbDfaTsXQRWNyqQVwcFo7BZCCoeQRTN
FgdWGSRdoWVDxY7N41PdGOQSzWQruyDApGYHibw/dbYebcTayuSkDgQJE23OTHMR0YYxZDYKILUv
bDHjs93RrWpq4/HNS8gDiwcxfrIAiks0McvHOJ0wD/CHQOv3ohUh784qPtwe5SomEHeTxyzlMy5U
/EYuIw9VdCuu44G5IJ17P092cs7IbQ6AMm/sLKR1D2Ghl2ST/lbaxRbLNmJ8bvXeXPnz0Np3bWc6
hz60afdTojffIAxFywZtDQBrkjZ2OSugmNRAFbf2O23Uv/JtUtRDsOo7InQ+xrt66ALkYmb9rQmu
HBbfK/wPX+h3ixmqIikwGG9qP9ENGtHElCB/HszfgzTKT16eKW/s8nlZUvBYqBnEv8w9L+cZi1pC
EUXtq25W3buwm++iNBXHLnXeWCt7GYrFlIRJyqwAepdDjZbWmVmjMVSsVfdqgsRlG5vdUbqNv0uQ
QP14OzCvNxlaJGRDQHc88bBNuRzPdKrEUwKj9qH02scyt4pTrilvZGb+76yACNkCUOXBUC5HserO
jLPeq32kO9VD6Gr5Lhvs+WTpU7WRuK5OCByS2hK2rzSBXQ7laKk9iNmt/dnSgh/Qk4YPrZjmjTP+
+khk2V6NsvhM1InwHECyyKe9wtrHtiPGvZHoDX4SkEF/Kdbws7P75PNffCzU3OVZxSdbvuxqp7A0
GqIbfw7d8HGQSuUGRhBvX0H2FzgbD0m0CZa2x5YpAiVq7MbvkMRlKyfYkETx9OYTkZRE8oGlZBft
eou7OEDEvm5cAr0NknRvIrvqu3U4PjrI+n+4vWzXhy8jQWaBWUqXHn2llyEB2y+k4Wuu/bD3wues
mdWHSYvehVPcb1xZqyMBKsAhlYTVJZYbg9tZhXBqVC/V7uC2aENqUeLupxjo//akVuJceklx7kIx
kZzny0mRxgijz5PGF2Oo7PNKL056aHz6i0GAIiWcQMlymcLmqt3h41k0viaf9iKfh52YtK3NdJUo
v0QCua/ssACFXJznTY8+fdX1BBw79aGu0MevJ6w/SNbqhzAvttya176SLtklMo2VdpCXS+fEwFpe
NzGrOBgT8sCpU06FEov3XW+V3UZMrH0o6HZQuKT4Bojd5WgGLZpBPs0NbdNGdReHKma9Fp45t7/U
+pz+b5QloSrwaOlCm7Tx2zhuDuD8xb5O8HQpo/D37ZHW5kMJgSSGxMygcH45H3r3xAwy2fiNEvcP
yTCb+7Adg+NfjMITUT436LlZZjGhXpQI+HmNXyEJd2i06aeW48bwF4NIkRnKIWTsy0w9bupBCYe0
9QM9Mg/hIIa7aLLenqSTPHPz8XGg1V0RZlHsc73OLVsfloH7r2b0lvdgYnCp3/3FbGgclb1h3OXL
Vy0WTsKeg7xFYRUT3p2Xjqq9a4qi3pIcXY0AuKgvvVhUQ2QsvgL8hGcJmqBili2fpgNPA2eHsdeb
H7Sc2bw2ZfcqolLceZejZJ01xr2JJBseUcYxqFpMlxz4C29eNN5oUowGCSfI//pilB5CsdXYCL9l
vbZPklg5GFX39hOOZAQShnSlk38uRgn7xMZ604Jqj4XDBz2O1Z90jxkfw1mkDyOH0I/bs5L51EW9
BVyJ+VDoA+8CVl9crm7Rl87owmCenUrt7stI1MrzEE3dfA6GqazPxRgE9il2cLe+p0Yswjen6ECH
QMEGOZKUOF9MeMhZ8tHsKz9tWjDaKAy131WGG+OelirlG8I83dYJeH2L8OphRKkzTMwsEwrTS/CY
mky2GRlMty8KxcxPUAzmO8PCRGTn6Hm+hQdfjyn1oiTTGeiGTGmxE9SOBssEbpkfTuoQHTw1q+2v
2Wz04WfFbBTjR5Um4QaIIf/Oy297Oab8Ta92X9gO/QjoK3zRqfqThpX9wQJQ/HdKyUFvh9H1RpfH
CUc9JXcNsbvFV3TduTUVtBF92pyUw9hAPc7qsNq4INcWkVBFAx2wDEn8xYTiXhO92tadPxnpl9xs
ux3WU0/drD90SbmV3K6tnnSJpchN2y6uiperV5banILpdj4Gbe0jQlz/QQee7twZU+/bi3c1kjy9
iGiI+9S1uGIuR1IMoL9KjMJ3y0o5JKhs0sVjtLt4npqNoa6+E+cWNzIUY5N05qphIZ/qMrbxR/aD
ArWsNPG6QyKqrQ22MiGyQFjTMKAk5XhxILf12GsxhmAohsS1vgtF/GtMgxyzcAvr7jcvHvC4DWOB
vUylcxETJk7T9eDqPfwgu6S7u6K/E+sgT6v2NY6PW1O7Oi9faOg655R8B4MNX34r8iaraXNz8HV3
4Bro4OcVe1wm/oey89qRG2ma9hURoDenZJuZkdRszcrs6oRY6dXSe8+r/56a/+BXk40mBnsiQFhV
V7FMZmRkhNk84eJlUDeeW/ynqNUN32pSvn4nENkuLYGoULHkHQLs2hAuZ1wv+MTyxcyy+DgAtXit
EvTncTH2dAo2mSsQMRuT7jbONoXXVbAN72iJ6jHXoMZizomHW0l2YicnLI31i5o11s9MC+L3lj+p
mHE38yYJyWRS59v1tcOpppTbWJfepqHgTAkoNM5omSvY3w7SvKdYtD0PoK7IFrN3KJdRBL0dbhr7
IQ270r7o9iB7XaSYrqzu3o7bjybMQqjC01jG2VunLZKGLpijJcsli2jHPjR2x+60utYucExEcGvn
kIvjdXPvI6hK4YpqHDx80eF6O6lKSYSxwaxdsPDWD1EJ58mc7eakGpOMG3Otem0fU1AGBH5qa3Xv
LdjsG8T63nSnqQZyy6xlYcwIEkfeW8sFcbQmPNljwxCt1nbZB+pcjYEhJ06OhyXCp+X0+DLYnE6G
hjUCOQXsmTRKu525rkT4Ugalgrq3XVWnZNAi5eRUUaQeOanDdODZNWzPiKZsOVZSq79TpEZQpnR6
YgFE+NKID6wSxtokiiqVQb8kC65tRurYVyUilorGVvkLD9O9KsvmU8M7g5RDrsB/lEJXN23X5068
LKZBY5HUPKlSkJrPRmlk1Cl5I49pEWN4N9YW3Ai9U3EM08mUtePjVd8cIvEjhBm3aHGyCI1vV12C
JpHPWWoAMCBYw5WUvSyFoe7UFjaHCN48ssvkK4C6KozJ21HytlrswUZUbIyU8mWcrfRQgfsfemPX
vv3uUKLeCt+cS9ZZHSAqJSQtih1cDKfT51OH90ruhVj2LZ7eo6Pqvnf9hH0VbF5esbfm7duZWVpt
5dPQWZfJqULXDJEoruO42kn6NsGTEIUj2YP0KUCuNS+gUh2KTaltXQZwOt+yG/WXBZPluRrx9Hby
Qt7pbt0uIpuCbBniJQvJh7udVTZI2tL1tnOJZjuldwMNAY+KbvbZRK7svTcerxOguyjXiwb4tYdH
oxoZ9phtcKEBvUCdXJqbg1Q11VFudQObTaxx4UpKdq4eFSkyM0Tj9WVnfe/Ml+ITJU8hly6KN7fz
TSrDpp7CpinRSn8qlb4/xHlpHwern3eg+LeG65sbHisIwHgIHuCUVOVXY5laJloUxtRvAqXu3IgC
aXVO+PCan8p13xzNmAv3gA0hXiMNkUJ3kpum0c/VMM/SEzdiph9MI2xpXxiFr2aiRcn8FV2UojlJ
STwGrlp0ZvqhWbRmgLjpGP81bW2UbolvwowBa5YPg2vWFeLNUepo/bdmjnVGQUi8OSR91neHOUtK
hI1mTpPupmFDLyKtUUXwJdX1YHyS09IO3YYLRXJHxWzPMwB14CHHo2vnVO8mn+40c/wcOGYQPCc9
fLmPyijVzSclrJvm0DoVIhRTEevac6EaZYI7p97lMOgyPf9OU9i8nBq9CSZvTpYp/9JbdLSem1AO
w2Oidu1ykA3yItfOzOlfNFGKxJM1DsQxznOE9aqEbtejnYeT7Y72otWf01YdsEduTEN6Qo03GDzO
2RieWFdZPy4pMjef+4LSXesqMxajJzm22uZ71KfIXbsZ2ZiG7kZdd7rfSGP9T8/3Gr4mQ2PnPya1
7/OrFDfgwGEVpsGXqcZZDDP2YIqCF1uLi/4aTKo8vzpa2c6QUmIlfF7GRqncClmn6gzDySD+JfI0
P8Octcunx7fU9v4A2wXLg7hNYZJY5nZ/Qz5tcdjLU59wU/sx1vXyLdIwJ9AqOz9JclXsRILbt5zs
lQIXXoXUZtDOvB2vmJQFAaOh8ssxMz4ovNjDIUAW/Dvgc/QyUqn9BPdq+N1OyrSTON8bWiCKPFWC
g7pOyNIszPEG1Wu/oCNteKqKDF1JmvIXfDtmzSrPM4373cuoTItzXgC+d1i92wiK4hcpIbbf/AQ6
Lm6nHmh6Ow+SeH/MTD3gUFR+aWREdY9FL2GXo7eFY4B5J8Pfjz/x9goDume5Ucpi62rrZjh0HeIG
/6LEl+pknDwFGyZPRRQ29Gx8n3fuy+1+ovqBFCvy81QTKUPfTrIuU13ueVn9Me24CIZSzf7L6PT9
xgmF7NRkilEd3z0/qKMghWTzNlKwq/BQi1Tc2Wot9aV0KdWTild6dizo9R0+LnK22E+Ph9vGRaRi
yD0KkTNBKl69gHEJkGTLqB7kSFMfs2FWTkH+3mZ2Qk64CFB5RNjLH5zVuSymMVxoYwwuqaZ35woC
52vZL8OTjJ7dMYWn0b87XGFAPpiQAhHVCrF7/4CVVD3RExxfggv9cOrZSfCmwOnpnQaLYlr0ScIk
4UV9k9S6HSUHJitMM058h6Pua0tkepYUWu/+RDblUV5tsk1KLmtV58GKiZpKrfIjHCKOLZ6SbqWG
7c6+224ENDfo2wXgZC+Qb67mYrR5lfXZ6IMu9p+rXB+OSaTulc7vjCImARgC6Q/ilfj7P75LFqoL
0IE5+rpazC8IRQduDjrz7hXDO08kzWQ3b+yu21GCFCTfNLLJfyN51rkU/56qatkTGRJLchvhADxw
Vokb2WNofd8OU0Acoy9omPykKT5EgWR5aRcm+M7QWvP4lK710wTqTdGAtJz8BY7wGtKpTGPiWkxm
3zEkyLIdyYx9HtRxsa9VGzbykcjDqK9TanaKO9KlMv4Ly8nREXLSp1+J0Uv2EZv78aMxhpLxvwUD
mnxnA91ZDdFdRLBHky2/cXWTSFYWKoQ7s0/kIyDITH6alK73bYsw5vFy3NlFyLJzRwoWl6hA3C58
qMlDv9Dq5tN+YTVuEOpWcZTMsWlPjwe6NyciHNI5dHa4j1fwkhakzZgayeIPaT+80DmYezN44sFe
LGVn+e7MySFrFA3saNHAmLmdU9CkUqh3ae7Ls6w8deESeWGapTsrt321ebG5rlCIB/kk1bodxYpl
bZHCKff7euif1ESvvtG8aBwlcEDXQfXxkPX9vFM+uTc1ONdCWhxNn02qKpTTw8npGLSiW72Ki9xT
wUT3zsidjwXzAgQLdRHezXVkEDZDn0hJUfhxBXzgULg4wz0qvFHW0qs+L9WPnm753KVLbDwHzfgy
yfr4Q0/C7CXDz/AD1fLmGJbQ2kw935OA2KwB4KQQIRYcEbrv3oQI/7j4kCCe1dnqFX/IC0ABw25d
WbLU58f7dTuKgMyhgsLmAaNcHwyqcHSUhRjWRjMk3SVOlaMN0X5nq25vIyhyIuwTDUiCebraRQk5
bpmqXX/J1Hw2XUcnEvyNDkLffgwXo5Y/FT0p7BMl6JkevMWyq3Mm2Yv9UodFqHpBnyTdEcfyZXIn
cxyAS5Y531M/22wHIT1EnM0uB2SE7Xm71U2FomDfNP1FldQav3sNXh3KN66kpurO1tsuu+grAFKD
7A82vMZOYQ2QcNFSfaFy0niDFZVnLUmdw3s/rjiyjCAGEYovtxMa8qG0raUekEyYi0OekNKg/ay+
N3ISzb6ChwOzGHhwbeIr62mrQJ6XL4tkKi/lkOYHuZ+lnS20CazfRqH9A1wQF8c1d7mmiQ1ifMMo
JA1unxg/e215KmsMWswg3DM23W4FQCs2AvUIUZRbw3LGmJBsZpoCtu0Esaul9H8YbR2CbGfa98df
6e5YojYu/Juw/1idjTJo6dlEE/IiFQkq3E2ke6XEu+GYALyPh9puO6YlrGeQ9oK2uo7d8ZXLepQK
lMvYhaanyGFwiJd6ryq8eTL4VHB96RhGpoNLfPXYLmk2durC4uG9Vh7GvpjBY3rpr06jV6fRyuqk
mPFe19fdqYHUyiLp2maXk2lHLVChclnmuT1pBRhglPZ7kNzdUYgkaBqBz8w7f3uilL4L26jUlUuk
mbnXt0X9QevDPQOI+6NAmUHEW3RprPBvs5vmqYa/if9TZ3hBktTPktTutVTdHYXGbm4hOiY2bMrU
iNCxnG32XWOhc59wL9edtEf9uLsZaNgSvS5kp2vyYT6nhTmARlxwW1o8NY99Uw6+ZKX2JSmrT0MR
vM/SktiOzff/x1vD9pGcGPjI8IWSqvtRhFiC9E5YHYyi32N/b6oUYiRyLGrcIEcbC5sWieFenyXl
oo2YVg6q/RSHxZMVocmh1cvXeil/BH3wGV+Ed4o5vM2R1aT1lVScKqb4sn+EBm3WGF0Ssz9QBg/O
aj/McIqd4ikDU3pvPMskBZ0KMg2ZBID37VBpx7ZYFjZJ1Duqh6G07ZaOBvo4dnspy739yIUL8Ztn
hIhkdQ/KAMwt5VkV+0sH9z4nl15M2qbPj6/Ae7etCfQmaG/AfWsqUjzpvTE3tXppAss+YlfzO4AO
cbDDdK+ovjYe4zPBAALIpo4LhYQixe3a0bzRVkFfLpdCSyNEPie4RnOlehkynOcR2we/X6LpUz8o
w6lSuuAEvlk9FV04Antae3JD2+WFFE4ciTIGyqN0Zd3+mrzQZkNf9OUyGeHsFZmDIPVSaO8ObMg5
4VwJjg712rVZDrWeJkSLU70ULOsh7IYfxlTv6RFsp8K1yH5E/4aCwUYqkhJvCmqrzZdQqqSTEg74
hdmdvrNTNhEHKiJwLyhviw5zHufbBQuCqFciJ7IucW1+nG3j00DvphuhcUW5eW+zbKZkUF1Bu5mW
SDhAUDBuB3MmNDeHpDUu6E7phzHXsYfJtT1dynuj0EcpKIVUc/hGt6NA9B0SZxqMi9EYtWuqg3PS
036vIfruKACgNKpCP4DRcTuKbTeQb+gLuNDXHtMlLGk4wYfBX48P8p1RhBiFeCTRAaBAdjtKBc1C
X+gKvYRauRwwTFeOQydNh8ejbK4LSnB0mKFlK/jZmxB6mp2unaTERkaq7f6qM6pEsZZ2vxBC6XeO
zr2hkFmiI5PPIyiZtxOyY1SPG37IJe+Hwi0XdThbOkXF2Ema91admRUEJuEUSkxE9ns7FBBkhqhT
TmVRSqMDPqW9O8uIeLf5skcDu/OZMAYSbaDU09l2q6HisuxyqaWIGcoYo/aB0n9S7G5+76svJkS3
EHg0iQ6V2dsJNRHQXqzFTMjR/4mxT37WegedAXt6L1AolBpgImG1RqyJosHtQEWHcEsc5qGvSUp/
tCv1V4ly205GReMd/8wNUEgmAOhN7gZ0t+24kgtiKdXs7cvYNHN5qFQ7vNb4uU1eT21Mh9aslpbP
Y1pnh2hOx/BbPJeT/dnCS1F9CUHtx+9ZLKfFcS5qFMhMwsfKo6ioXqomHYLvyjhWixtpHQXPUpEG
w1WTwdSeK0OyGxc1fVpT3M5sJ4yFEeYtzhiEpu0hd+Y5c0tbDqWDipfM5KUmEfEp6LLWdBU1GfVj
KU+jdsod+lpPjtKO+TnERXB66QfbrM+OFeSnGGUva3YpVUzq65yXy/g35DYKqmY92S9hGun1E0ql
TvQ8Omn5X8YZ/E0AqymnZUzs8KNTRHp8EirsfedO+iLHh7GCv/I6TcTtn4NUj6LzPCoNGI0Uz81H
dbQNPAEAYKkrF20602Nexj/KvGfDE6A6Mj3+2CS4cVnkuNpD+PSmSldTt2ydovjIUz41p1pPllc5
a61/UmXMSn5tVkWHaZH0H7YOeHC052JR/zIHzeieYoxjVY9WL0l1kYOoUQC2gspUjyaMhep/bd6n
n2GGKAq6H4Rep6IzsJTNG5ym/ERBcuxlbqpxPE8ttkSnNKEP/CkgO0TxAY2y4fMYK8M/0tx3cGN4
C43McyIp0H8DP4ayZy5TNv+HoZmlegl2HZ1XTHnVepmZBNbrQojlnOpBrwavyIdlOBtKYSRPnWlN
9N/n5TxKn3gS6V/UGz28lixR/NOxxiA9yqBm0am2U+3vyCh0zaOZL6uOzpjm1mc5nTPau4cgeg1H
ycm8ymwrCZ0lua4Pg5WMMhujH9TDOEURnps0a+sf0nRIlZd8DOaYRHF2kmtHV/L8pDdFurh8DImy
e2vVtpfT0T97FPeT6L9lDjvbc8Im/xWEbfFqhrhzuQaxVutV4Zi89rM2yV+ypdc+zfKU4RDMTlMc
pMFMOfHmwpDKA7aj5fLcdXLeoe3vqNFnY9Gz5NBFuhT7ip5JyTkhtwzPsELM6LhIpa0e56jrYWGI
z/C9rpRWPQEQqIYnJ8lYnaYyqeQznJBe9ZTUimqXArcznSm6JrMbxdnyAz09cxC+GJwnV68DPTvE
CMv8GBRcfQ4tHIjKpUt/Ug+2VivGocI63Tg2XSubvxWlzmUv0ho1hY/hqNdak2PzqshlW6YuHVjt
3ynnVvFMIw1V2GKZ0p3KVpd/PX4Ztxc71wvMMEq5dMtt8Mm+DmPAVYXK+Vi84ooafZWQp3x95yC8
4oDoCgCTRYVpTYGhntvHQ7oU/iBTum1a5MgtVRq9x6NsXl4TRElIx9OaDDd0DVgoozyOmVQ2fgiE
deqcKn4yYkn91nTo3j4earNqIljB5wHSEmEy+ePt+4E9hxGpbdv4RtWZT9Ew5p42KNrh8Sib0FWM
IspZ9HXzgqyLZkVH4xdG0Y1fkwe9wGBv6DAky4FqforgLT8ebTsnSEpgmKwc8TgR3+2caskJ5GxM
et8pxxkBMrN05VCuj+8chVojtVP6MklHBQ/0dhSkCwJKHEPnp85gG4d8HOUPxuRM77T8pguKbm6Q
dzYe1BBg4Ntx1Fab5opeNTQoaces0mjIXUiWyVdqI/pxglF0Cs2+CHc+mUgGb198ynUoCEF5FBY+
646RLI6moBvJNmprCJ4t62eijLiHhS1NvGlBQT/qTFdteiQj3ruuwvODwhiJKupF64gmlNF9WirT
vBSVMp11YZeGeNJfjwfZzo5Ik2T7Le0wYDreLmqjLVouZMcumh1IJ1PStQ8JZcWDUdn6KUvVD1mM
+ozTjtq74zViXNJdRC0JeojdbgfW+prXUuucy1izfiGssQ8tZmg78fTmvCHpBqhAFiLs3zYuf+RV
dT2aknNp+iD57KRWclL0SvreRVTd0TlYvj5ezm09RSCdSL/SaSvUTtaMXBoorT7k2vJnKS9GV5EK
TKbqKqSxPEgUtXdTW7OjY5vmff4/xZmFpGoqBVDo0rFsPxZZWk6nrKZR/FNqZUbv4nwe7FXxttcq
PxIYnZdRUKvWPZlKxT8cBc7oc/vKRC1NckgIhd2on/b8Ve8MRYJHdYnon3toXXYNQ75uNMm9nxvz
cECILv2KTKb2oSqlfqc2eXcoEGZYilQMae2/3VFSVM/OGOm938ThZHlcCkA6Rhj2xIpyU5unnU8t
7pubiwEQRRTnhJsKyYcufs8fYN9cZZ2sztbod3zF3KdVU8JDaskMJCBt7M+8tud/ey6MxlLdUhvk
+qut420Lm7FKMALLlTh8wjmcismoRPEeFrPJVPh5kLS5M9mGwpb19ufZo9R18PAH35KU2NPGhLiV
MtrHWHVoYzZq2jEnaa/CcOfFAZCk64cWc4A1VfyoP9Yk0lD1mCm8+lymPRo6CKVeA9ZkZ+23n1q8
a+wo0ba4zcjnDKHNNF8mX+0pCXuaVC4+dqVOfOjnRQ93LuI7o/2/LhdL0Is3cOGcx4sCdrb4NETO
T3HcQ1oNMPej9+fn4z21/WaiMxKYVWTLqFCtbmOnxAA2n4PJ5+WWPiPOGBrPYObqochtLT8h/1LP
XpaOTbQTaN0ZmGI7KDJX15uA7e13y6wQognMVB/4oToAqUtupEjjoZed0lfqOnsaRTz/eLabyxkr
FBF0AZaLl84Sf//HZrEW9LHLIZz9Ipud13hYwg+FZDjo88XDxzZPkV1/POCdDwk4SYLOFYEf6lou
VdH7lsywYEAW/1NoJWiYIM/9NQh26Ybbg8DjBk7JhwTrd9Z1SrMIFG2x8tlvZTv6oCYpsoN5vGcn
cG8FeT3pD0a+dAu1lboWKmRns68H0fzNMuL2ECpGdpb7JDj0iFXvMEXvzEpoRdIPQRERwtTqi7VO
gwlmXMh+Cgv1L+613A2tuP72+DPdHUUoOglVc0HMu90XAERzEcy17Gd9juKeFlcnp1P31NrvjCK4
86CUlAu5JtcBSJ5lUYHstG+Mnf6cjs78CRhnT9Lh3ihcwmB5IIfkYqsVG4u2pTLdKH5rQZRIs26i
iXTKD49X7M0p7PYtYgYAu4i9cudTN7xdstGKQ8m2AtkfKBdqh6DSoMiVYC4IBpaT/FOabNjrHQTf
z3MT1c4Jln8bhgBGleQ8zY2spp4aONO32Zrm5V91LDLrWMhWb3i4Z46236iFnHmyCZHwJQ2a5pcV
xGb3UtbxYH8lDa1kZMRiipSaEUXJaY4G6Z0O6mRmFC6EkzGcOZZzTZroEGLLhqJWfD2PrQtpDer6
aRUL7qGifH+8oGK9Vusp+ho5vaSEAHqrzTE1OfdHIit+Vsq0aCsG3FOXNjrtCkbctMcmS1RzJ1bd
bhWeQ04VQJjwaFsXSO0OpbJpKvBVkVL1rNoxFKZFb3e2ivjltzMDyKZjmmUUnbnqamapqgxFih6D
75jl8DMz2uHExtVeiwVIa54a87uO9fWzMsv6Ds19e/uSwEEXJcdGcoKX/3aP9oEGWyhij6KXUX3M
mln51qcwX8YZ/PLx57uzlAxFCRh4gk6nNYGRt6aT2pKhAi0bP2lslZdY7a3nx6NsH02CAUAJmke5
QJD8up2Q1aFPjVO65oP5NofCGI1TPhX2p0ltwr/S2Mz+52Cvfno86HZqqG8joAZTlSZPCL63g6Kq
nDVloWo+BRjHwzww/mY7kfHuWFqQoPhKyL9TQV87iM1Vos8l1ko+pofxx2nQOer2aH4ya2uP4bvd
FiAu0Ey5JImn+fPthPLJciqJ+qfvyNHPZnG6Z7mv5tMYtXulvDu3JMJz0KIpTaFMyIV5O1Rkaphe
15rhQwJPJSx/6eVLjmmCxtOzouOHeIj1saLRCNMh5cWMlqU91GZd+rJT281Rjadq/h7Hk4Mq6aCL
4taky8lTaA3xtZ7TcD7MjVT/D0vkMP5sQREJn1TUNPKjWchxRDeSjR+y0uex40JXqQM6nbJ23oty
xILdnnAOOC13yMGxB8CZbmeJFnsRjHap+U0b/1d2teZZev9cBfT6qHH77zxEz3Pa4Pkl7USvd7am
aNgh1yYaEVyw24HNrF1GAG/V15zS/LjokvRvZjTKzgF4o+Ct5keRnUcA+RXGWSN1A+IrzWI3hk/3
k+0B/RuXzDb7Q5h03WfFaltfRrH3PBt96U3zWF2xGIgPpdnt+ahtd66w9eVNJ56kEqmI++GP+JX8
rY9RHLB9C4sJF6BS8pqpLgHul/T43lMvmvzEYeQBFMJat0N1ZhnmAWU0X5fs+KhhZEFBhKrI41Hu
TAg2MbwVEDbBLhEZ7x8TmkO5syMzN0g/os5bskJ2yzyWKTSZzk7CsX2GLFHAJ2YVwOGmFI2OW+r0
VWv4SmhJhznsu6+mkg5e2NiAHood0fw3KXNymLSs2mn12u5TxgYf5+Jmt4LI3k7TyRtCPpRu/Uoq
kwMWpeHZHuc9Y7q7i4l3AT22oOHoUt+OYtM7hQPFYPhjBaUv6azA782kPtWlk+zc1tsTz4QswQEX
tgyQxm6HqhtpwnJUNvwZNiYyobwRr06ct98jtu0h1bT8f1mT9H8HQIGhG4amsydWem+ywsAWm0sq
Dpv3Qo/1aKgqiSXFt/uvSYqGT8gqht/ZTHuQ3p3zz5OLLh8sE0jYG1+SstFRpQhU00e7Z7CemrpP
Q7cK8JhxFStJLK90ovFb2cZNTvA6ZcNZdtq4/mQ2ir0carhYxfnxubm3/gTMvGIk78Spqw2lp7OF
2Gdj+nrYzkDsGb9Enb9UbX3US9Nw20D52TrhSSmzd2v6QpOnRRLGiAICBSn/9tMv2JuMwo3GJ3S2
vSGWA8joYXOOm67fmeW9bywkVnhDWX4aAG6HaqmZgKJGlj8Uk+pCZzJ9qTORI0kD/fXxgm4ZWkwL
jRo2FBEIQM9qrG7Es7wOR4v91A3SoV+G8XeS1Qgy5lK+fB6Vdp5da+kzfx7TeDrQUBukp67s+tc2
yc3prKVqtAeS3Lk32NsEXgAIoIdrCtVQhF1bl5Htj3KjX0pY3J8miGRfHs/9zijkOGg1In0qjJpW
X9SMw4r2kd7xrbGfoJsUbfljMMz5/Xe9aGGg3Yksm4+1YhyZZWT1i5TbvCh5CuNonl9HQxlPSmTq
OzMSAcftgw2kRGYKt09odK9BQSvRF6sfZNvP7G74OhhR8AFmHZVbK5NdWQ/6b+9eQTRrYALTOUKh
U1/dvIVU1ipwlu2bVpC5VZfRxGt3e4bhd44DhU/Ou1DU5F1eLWA/tFro2Knjp3nRHwO77z2ltHK0
d+VmJ+S5syXe+tLgAwkVsbW8Kg2XPTytzPHNTBkOg06pKcCKaOdJvjcKUDHdiahdcq+ubrFQlhqJ
vkc2XmrWnhHHjqfJev/uLJd8jGNEGMPTSCR+e4tMSlQQf6Thdal641yUY+/KWrDX13JnLvCo2AXs
N2EitwrNTKSDUdRA/akatczrYyt9Trkhd+CwN0uWm53NOX3T86ViTHC2NhC1k1Gxcixnr3pu98th
5tJavippW2SuaVAefxZUl/qgB4Xxa8iVxbyORi5PXlKqRfUZvXJ1esVTEtoFEVaTecTmmFMLQQkp
cQ1uuX9iGXkVt8bi1Tng7OTw57QvpKcsAKv6ZNtjCZVDtgoqKrFh5F8bJEuuHVdLjB+t2cmu048I
bqGjMGc/Swwtm0+lhXiCq4Rh9lr0aT9/GQvk8FNXNRNd95iB1n6omgA2kBZKMVoK2F06bqoaya8x
xX7zNU6Mrnxq1FI1jjoaRuOHCfUqy5UVMOJ/xkaOF9SplNn8IOmxYvmxk5X1c4xnQkADyoiGVKHO
DqXFpV1mF+OLoXIlxEjT5hDCFNR/Kh22O7/feSlYkIrfoHXuvK2S1kAEgC7IbPs97//B1PLw0OUI
xj8eZXPViVFo6aE3TsQn60islSRFpRnK9u2yT64mzkRuPoT6h0ybpmMwZu3fj8fb7HOhrg/maoGr
0OmzvsUdvXZK/lbxkz4uT7WKOG3U6Ma7ZyU6DYkxgR0Atc3VaTJo15CRmFD9JrSaQ2kl1YleNOmD
UU3Ss6HWe63F21UkhRQtzPCiFTC4VbaTJ7LUm02r+Vgt6Ves7pzIjWBpfwsDTQpducfv+PE6ihnc
HmRgDmaGNoCg4K6xqbl1uirVBiK4Js+tg2FV9W8IzlJ6VvPOUM+hqpbFk9FSGHl6PPKbsN9qaBpy
4LLCaKbPaF22hEco7Occx8/bqZ8v1eRkv1KrSP9urDENT1aq9j9wFqKGl6VTOKHl6KCj0jtB/7vq
8lZ6djJcolzNzCTnwJ60YQxq1J2/RqbdqmfyxWY5xDF9td5YT131j2blIZJxfTIbXpU2fXwsAXua
Qx8bZfeXQyD9X6AO1nfaSrXBjWe0CF0ZDuK/Q0vRdudpe3smV9OHrkSti04N0Xm/2luKpMy9Sae8
j9hH5dZU2vzEGQ3dTWbH+KkN87fCHg4zCvq/mnJo/9Ebs9q7xtcfX+B3hHTAPVC8Cexun6QmgsqF
fIHjS0kan8euURoqxmqYenOXpjso6CbxpXqiAdsJIXjwmTU7Ohg1Us+mdXwnhMQ4kjO59K3+MCdK
HYVUn4tC/RzaPAKPt9nmoiAxpMEaBgscD1rAxJH7I7UftIYWFNApX2VDn7qWlDQPaRd57yigITAf
gEPJ7c3NSjZWLhtpnFzHuOz/HqUyc9EtVr89HmUTedmMQreEAtGCmazRXaNecPBKi+TaDhxQK1fk
j3RPpicQrr30anMTkbczEEgBiAFo2vomcsY2R1AN3CVz8I0wp3+mNLS8gB78rh+inVtoOzH6WwW2
xTuloqywGi2MiqkMqyq8NuNQeQNDfqyySrsoef9u90HQD5jZ4ONMClBJvd0P+TShh4dbxTWZSmo8
dZOfhmzU373rmAVyiWATgJEkjbejSGB1RDo1L2ETZB5xR/RcJqFzfu9+oJpBGU8QHSjv6ivcsY6s
0krHKGXZUi08VKVT/bAXGnndpC0i+fB4tM1TQc2El5YZWagBU9C4nZMRxKOZj7zushEurpGjoebU
0q+mGj5IyVCe4ZLuKSze2Re8hPDNEXcRL/BqyJ4byVzSLr1CcK+eA6Oj8jV3Usbp6oLhn8fz294U
qBlSPOG5Fz2Ibwz4P26KyJpCXQ4r5KHKNvzkIEP9JdHz8vj+Uai9qrzyQuBpvYqDOoNIZXZ+RRQW
Ea22c46DM+99q3tzEdVXFCo5VkDSt98qChOlQLIgv6q9HZzoTDH/DfGQ//HeuSAbpUOQEpLjIMGr
UcwW+wttDPKrGUwp1iHYpaUdUpSPR9k+HIxi8FFoE0O4cn1iF0te1LItimuZacs5p5/r6MzpckK7
qXvWJWxpa5TCP3R1bu4RYLZbnkTvzTuCjES0ctwuYzAqFczpKL+WijWMr2qTm8mFrhh1uja4cRVf
ZrXqf5pVYCTvlnR/815AMgXNQtCt9W5sq6xVkrEtr1lkjrZXVg6ec/jpvv+IUTynJkRoxBdEo+V2
ilk8B9Zih+U1GJYCdQG8Io0cmTMnM613X4pCbIH3i5cLhdZ1rKkleQn3vCuvRbX0J8AR81omXbmD
CW9hUqHpQHMUejZELzBsbmcUt4nWS1JWXockHZ/MVE9PkSUFZ3Kx+KiOlXnIc3izwOO2N2ExdRzs
Ub8U3Hk71/P2DaVfn6NOWVsUMNa7h7OdAVNa5bXCVOc81oXp5mNUHDWpCQ5KShnt8UHZHnrGo1sf
1BDkfYNjlPVs1EaYVNegjBOatOoZ++BiL3C9NyuSWh5sIQayqcMWaqZzffXVlb6e0Fs0J/EKJ6Cb
VA2qY77I7dPjWd05gzQIQnwmTYHeuM6JSF2WZm6s6spR0TyeJ+0YU90+ORn8RnuRUUCou/Dfx4Pe
WUriAwF5io4nQLzbPcS9HaCnKNSIAtXxAnQvDU8lgrV3PtmdxQTZAsGmfwszpjXdQoHXPBmzXF/L
rpD/i82ifM1Ts/jWYuZ3VKv43axUmsRo1OItxQARDbpVXGKrzciNbVdX2Lnai1DPPqmTTpVG0/9+
vIKb0gAjca8AR3J9EbGusMimqaF8hswMGEY7tmFWDx7ZDj1WtZoiYRJnufzVnOnZdoaoe26Sqtz5
BXc2DmAyrWqw0LhBHfH3f7znba/Ww7Ik7ZU7rtSO3NeNetSUsc9fnFKp6mdUDaTXopSNcicbeOtc
vsntBHWGAimPhwgB12LpURQncIJ645rVWGZYPFBGhV4qugfV/7H3bc2V4liXf6Wi38mP+2Xi644Y
4Nxtp+9O5wthZ9pIgEBCAkn8+lm4qroyXdWVk28zExP1Uk77HM4BIfZee13qI6w+BT1kHMSoMwIv
8/GVJ2ZJdq5mjbzpkwXiubwd4iV+9WI5iJNjgszulPGFXJVJbn/4+0v1fhFCu4ClgGu08ivWFu37
EzVpMK3nxesu56SX5by0x9qpLvuwfsDs+Gc7pfVgIOAAK1q7wT9ZqvreMHnJ0vSXZJAe0l27GXmr
7s+2LzgKXJqxSa1UJvRK776S7LivWK/GSwQVxkUUOdkOS+0uyvhQgCmhfvDMeb/Y18OBsYc+Hp0F
ZnTrGf5mqfEQpM00tfKScifZqRDPmC6bvQ10YXOhU9PtpNXpZhzjuvCtID/YRd7vVjg8VHkoklAe
4Tn+3u+mU1wqFF7qMnAQMxN0Xr11Ygjs/n6Z/PkouI/fTB6wK2JLfrd3xBJOv8FST5cwqEnPBSRv
bG+Y0D+qkN/GIt/ePT5U7h4QEdghAC+P39cJseycPpsmfQl4CIE5ftCYdCezxT3CWnbpt126NI9h
5AjviozwmlhKKJfgFAtmgIJNUupOUgDB8KHu7XhNb5s5cJcd1HmNKdJZw13GzjCagVA0a5p8auN0
2dUVi5/bxGW3tAI2kbORNEhVTuvsk4XtK1QNrnMXxDJufrIowpcFbIC+d7UrWkGK75dO0EKwaERv
LofM+ezPIdmRoYl/cIf/SZ2xHiXFLgj3ABwKt/m7o4jaTxnlFsjs7Hmb0UQqzAVIb7ZcnB6GT5kx
QMUcozIY89am7i+7AHf/ronqVG6Rad3Ai2UEtS43sLVxSgyaAv2TrdEas4CVjNsWg12gKO+6PS5S
DdBv4ZdzlqLYZl5y4bAJg/u3dfxfX8z/qF8GdAHg2ffyX/+Nn78M3EL0QNS7H//1kb/0N2p8eVHn
T/y/15f++0+/f+G/zingNTm8qvd/9d2L8P6/Hb98Uk/f/bDpFVX2anoZ7fWLnDr1dgB80vUv/3d/
+cvL27vcWv7yz398GSZsXXi3Gtrff/z2q8PXf/4DV/mbW3p9/99+efHE8Lpr/dR/RSH063v9+wUv
T1L98x+B+2G1AYXtDvY/8DZWYaN+WX/jpx9wYVA1YJmCdPRmK9MPUBr+8x+O9wGWIkCO0aLjFaiT
sDPKYXr7nf8Bf/1GAX9LJsOm8Y/fv/p3F+mPi/ZLD/PlgfZK4vO8jdn/2BZWCuU66EcbCEMK1NPv
Y6qRoltZlSU3qiURQluyLgXjoMoQT6fHe99X4UZmcYcE6XS46hebnmsvMs8uVMzF3FRBibSEtqyn
QF6MajaPPkz0b2Ax599GMCbdTlraQ9R1zT2kyLeOV2OepWtSGCLrq6qbllOo3GhDrGPmHHFCdhsL
/Nw3rYKyP0yKZFbdGcJX0yMDNuHmahWQbRtnnFyo5aNqIzDR/9SmwgLiJYQnJe2T6HPEPMgg1wjn
GFLoQH70xyE9NSICilNVkh3jSWP4BRmPSvLVATTdMvDiQUnusnbMQ42bEYw2useAk8P/MAoGm+Pu
5lcs6GNyUO403cvYoywXoQ2vmG6THT6KPGdgxRRiqLzLkNukUKGny8FG/BAbCnC27RXgYOEamvcN
ZkbcO8pp6HdgY12EMUH2aeiVzOXmUiefsmC6VLTJkb1kIEIXryL4HBFHX9VaH2eZPo+tPQt6uanY
aRnoUc/qDpApkhtgoq4NRmjueOOS6qtTZfNRjPoTHyp2mPiM2UuYFiFa33wMZFL6TfzsuyY9k0oc
cao+piS8MZngm3CetghSsRtbkfq5aSIYEfD0S+Q3Y0GixDxBUv01jmVbQOTsPZoIQ0aRHbTvHNmI
zGlSV921BvVqF2EW+bV345u4H1/DxbtDt3lTRe7e4pnejuNWVmlb9A7+T/gyxAAhCOc8pHjrpRrG
bcPhmmNZ5cMgMLyOObsdmSfOGl8/RYG1dU6rvYBFkuIwr9dju+xmhn4Zxl1Nm5uB3spGw9YDHTRs
5KAF9jFBG93XQeN6+U4OAhv4IA4xxM/jLugxGR12kcNKOk8HEajmXoeQzpkkLlqY0XXzp7lDcPNX
h043GGSVdf8oIgWGu5plmEtmST5YjEw2ghO0xMjJIsgXHUHti6KxSvPICTz4EEBTeOwzB1I+Ewg2
n3mikU8ORrCAo+t4k8J27AAp8Ro+zj3b5gqe8TltegjJJbt3agHZOQaetpa05JwLKAKTy2laoBQL
+36/GBEdGkW9Ihi5vEo7p3ttTNO2OfgvOBuVSDCrGVJMc2fkCU8VF1+6eWLBVjps3iSoGUqt/XrD
CE0PvTX+reea6dJ0A3nUaIswGLatd1u5iDj16rg+g9QTk5eOxaTwZnojo6i+wFCG6Hy1E4J7QbUE
yR5ESBSqoJt2cS5nmxWWtXOOpofdItgYADldT3LgyKrg0NPf1SyKT9DhB3CzS/RdbSfv1PdVdOH3
fXuedW77yqJg2viThb1Ekk72ru3gXr1BnEt1q/qlPkrmwXcBejVYS1J42auqvuuq7qER4U65JMDQ
/BGPe5ZrLw37PfdpUG1wX4cPBFv1ZRDw4I7rCRtIWj8jIQrLBO49dvW5BJVIwMklmXchraOCdXP4
Rc+Y1C+gHua+ipwDz7o6DwxxToE7u9NT1yp2CmE09zzA6RJ2l0DKvsC3og/LpAp1UHoUtOM8RSJC
yRaR7KhH54uBjm167iPe6w6hzKIwIWLZdpiSXHRZM12wuUc0L9Dx4NKMnirUOHolNolsWyNU4qDH
qDklcMBPcxHUWJ+Z7C7GXpMt3KpZ4bQaDJpIumXj1AgnmLMInGZK90gHsDuThskDR/xAyNhFWKn9
ONU7zvaDmbs9HEH6PUQi85QDH8pjWc+HedD7oItfnQzdFiwaEIhsunjOJRL7tlRg9Jkq3WwHt62g
HxGFzOblNDLhXUrHFHWscQrwHWYT3yujNT4Q5dcLzP+QxvE0Lw3dVjNP7pzJVluTMFkqV6lyqKXe
N6GswKERMezY2+HJCbrltk4TujHVzM4D0Tb3DtUrcblHtAyMXo66Gcix9TPnwoGU4ApkS/5IbVxD
uIanHjZqm1aHNmQ+ng0qvlaj05+By9rfK2/on8FaWG6oCUBIiI0s+7BytylLq0voSrsSdO3qID27
fPn5kus/FlLfFV9/W5j9H1hyrRZq//V7WfOniiufxqn/Sr8tudYX/FFxwfkSFRccHtZBDoq33yqu
7MMaEwnsPgLBGgZMaF9/r7j8D+if8QoUQRiZrV6gf1Rc4Qd0ocBxQdODo9qadfMzFReKbnQF31dc
+GAYkcH3ZyV3vHUV37S1DUbkjhvwe9i0uVdSRBuWORqGHtQ9Gpnuie3CI4lhz6K9IRf6MUh3bFBF
4JvtpNpNHN3MwQ2I8XmTtliXXVb41BZLhhfMMKJxrtVyw61BZgo7DuwkVHU2TLgxY1N7D0F9DPxr
D1R62FL4qtoEY6zKaZqd+8H7ymevVMtJ+Ps+ASoonxFYcpoQm3HoR3iXJGAfFUPjqu3YMig61SZJ
m6KKK2yd6Us19nnv6TydILWALh1kaKjkQWIH3UJgDN8F2QaphwfknOYZiwqA/iYdr6PlGo5OTs7j
+obUfV7P+ihm5xhi53ScrIhmAXpoO6B7xO0NJ+Egd70F1kiNC5OVGX7NYu+AnTr6rExktyORexKy
BaXt85zM4ABpuRRO5pQEgeUDS8teNec6PMdIvoAyKahQAtWQY3XYoAG8TkcJcg/E1jC5jwoP/g9E
6xwKa5B/na2mKYSQKBN9u9Hq1RkIhNevEwk24TLshvEuzb7CMjRfYrhm6yW7nuFQqTzh5shiJjtZ
qQImXOdtFN8tJo73gcea3Lhpvc0inJU+yqMQ5IuJvBCpcwAHJYv0mMNo4L7RIHtD7t33zT61Kc89
i8rU8RNx7iJvCTVBfXTYmR8+tSb6FMetzDPfeVzYM6zgSic519lwmDHS3ATgMEKt4j9X09LvOpdO
J8QTyYtpgVNPH91P3pxXMSJMQYEmEapVTC9IHbm38D4ok7q69/pufTz5GxI9xHTZDVKvZmYYFIWJ
PNpouczUQnY0PfUDiCZOdujgI4X0xOhkQgN2ieiC82AON3bW21CHJUJQNmQRJ+QO5XUzvSDZAit6
GI8m7jfuwA8BFiksgF89PFyylO3CjMEsmm49JELmPPTGwomMyetlysH+O4+75qhh/iR4hadpG3ZF
OzowW5wKFiZIwnbBFp1hMGRFqfp0n0zuBle5aBy+8TqNBFAD8wKn1CmC3tqrKWNxTuDgA05JAUBq
53DAyCH9WCXNJmnnLZu9K4xmCje9CSnqnFH7UB5kpSPPAcYckAVRQIew99diLXGOUJwAGi47h257
+UUOtzLZEPe+Iib3Q3NABBAoNFV26WWyP8BPsGiDpUDy0YmnHhyRs6KfPhvoL+P+akJj4UNc4fXu
xmpQWQI2srwndm9cfT0ZpA8uw8eQe0XkopwK6Zg7/VQBzbnWw0NFnaMnB5SCUQnGfbmS/LeuuWgU
UFV3QqHqnmRjNol+dZYH6n7ytZd3vBJXGk0fR9wuyFN66zsgTBxUdN1KtHaMhdNWTVdeAyqmy7a+
OppQ3yDe+rDIqwE3P51HuDA1/RmUq3tKYCWTfPTnekPjqgAwAdMDDz1P+wyNQ050DCMsU0NrxDcw
xdpVgHECPua8dS6H9hHeya9VDTJTSPJpvjUV/VRFuBvSpceqeu4TXSQoHXgwlCPEstY8K86KHv5W
DNZiawFaCCLzyr9jWuUCtzl3vdwKXZjlpXJe+xaVIsYUPLqeYx/uaFdNU2GLuJgjmp1gfvwpwjgh
6vpi9lAVWjjsdfIOLP2hFIm7iZz2jEUKIt0jYX5hBGE5aAvHNNSX49jCLENjW9ND7pA+yRPS7OcQ
RilWI7YqcM0WthpFtFT5BEKlmnFq2iu1PGTpU+ZMuV7JrqTfDp67wbrLNrU77wR6T3x4MBsKR7RV
kbD5NRmX45I6Z4tBN3ggCoLuML0KA34rFS1JPT7yMNmR2tm3XgWfOETRHzDXwx5f19lylnpjWPoh
uRgjqi5UtIicCNo9y4hcOn7U50kmLhOWfZ5x1wKHuAI/CrVu7D5KPGtg7mU+jxqzM/QS3lndyo0A
WxtBUEiLC4EsqoF8RGTxlY/evAcJ1+KL0dPYIEUaYRafkXdcuMI7IPH7XC8xHPLHeMvVWgwPHFra
QTco3KYtaDzuXqCi3gALafOllteCEa+wo8K5c5PuAHA1yIpGztFZAGHJQ4xo3F2ddeNd0KM/As4J
RbIjX2ad+Q/ITmr3o4llPscyLKLBB4Wuh0YqZPyIrhWmp31VKsR1bWbYHu7gfzfl+ILbcJj3oUi/
MO7VJ0eO9QEKVl40OqNV3kzTsZuT6a6KUlWmI4z48xQ70UCjuaRKYcHP6QNB90mJTnKEA9xLjShG
Dw9/2LJdRV2GO5KcC+PdVU61gX86ckWGOunz1LuHaV+ux/Ba0rjeIRz9cl5SfegWv2zc8AHclQpd
rW9gXaZOdc1fQ3T8eTK4/bMneHKEB5G75NC+eYWssmYpsLAWzExA38hT4t0BbjnCie9kQ7I32fKA
7qKsFvOFqjYt8Q3CLSSNhY3iQ5bwg6dSWsoeFziZWCl6uoFyqy2CyFFFDBhnW5OpVII8uD1cASP/
gft8U7cjhUZhPhAmLhmHM8YgH8Bc3JER7XPsm7GE5Czd1r3YD/VHo1jZ4dkvk2V9vOTcXbCoIqFJ
AbngnlFQWhqFk0kdtcdQM5+X6aRMnL7CYW48dRyTGRdDwnsOCtbWwiqjFJEMNh58AKci6zKL56qi
gdqFsVRXygl4ieRm6FiTpFq2LSURLV1VTbd9OJBN2FBQ70JBIuyyaL0KTkCFzCU0O/GAqgHhPAEU
BCsaxGmi4YoEhCieuH/Zr6gR8oLkeb8iSeOKKaUQ47KcGzLdw08wJJisAX+q3qAoGTR4+Ns5oPtW
YibR6n7XLgLQld/VgLHEkpIu72nV9HnlDNkxcTgqyuQN9ZpgF3Rs37AwRpzkhLtawm0rTR5hcy3g
zsTUWfgGoIlERp97lwxJifEAnAGRYgCEzpk+gaxdbeZJKbckAtbX2ynjgOdGPF+P6YrZhSt6B8dR
hSYLMSLhiu21CwlYrvwET9HW7hiCrE4qqOsrf8UElWf7c0ctkOGHX8bstk30KUJ5cT/1rT0oSGm3
QBpgMgDh7Vmw4owwuzSPIT79RbyikHrFI7MmSzaplPHVsKKVmTTDFT5KdaCNuU6Qe4d8hAi7VDPe
t9bLDuDAA4thUyghyEeLNmmf7jovgcIVUFe2NnF4GLtbGDXKsllbPAJDspYHzsW0tn792gSCMjYg
QAeNIUbMfj6tzSJ96xsHySdYv5FNEDbkTiZUnyGEZJd5HLOsYNM6Hds2AUIEwasTR7fvEf0YtXd1
Nz5YD/SKbM08SBF6XTTjRkaN9znhy3CsO59uxj6yt86CBhcx9NE9XZteuJTqvVwb4c4jsqzW5ti3
aXyX9BnZOnrw90gk9Ar4WDmAlBhqK5s6ZJu19VXWeFG+pFN1Ho5iOsFjqLkOu/gLHaoj3BIe9Ey3
NL1ahHwk9a2Am+fGreb2vCX8oBs6oITzkn0V6UNVV+SjqrJ2E+r5lkKnjDGHnHCPZuQsNOEtzIR0
sbji3Kk0GiBQLQsPxo39TOmL0GgaempdxDEkZ74wN+NginAtSFAb7pMWJ5d7ozyjNQr2jn6pKQAw
3sSfvCm5b2Y3KkajtnMDryAAucd4Ds+a9rXDtUSqI72uGqku4Sy5WmghSHikTrtp6uUhcvyHPoJl
ldfUzUkhiLv2wYyr5+y6S+sC2+DJZkufd4G+Ar/ooZ/VpQqkPCo5oTsQXV57PSLFhLyzc/g4rH0L
TB9gadIePV+M4D47RQzPx/M5NmhDsh4NUxYaU5KkhqA4O6Yy6QDEpyiKR2/ZDg6zOTNTtB1hUlhT
M54zGvoHBbvC5jLJJC8XrNuXBg7/ZUCQMzk6TrLRngPTgMr2dOtEUEqsLECajzDo2uKml+ctgnwu
Wkqb3TSzZsgZwuxwZ0ARQjEyK+sxmWQ5dCwBrAUHXBhzznMh1sErU3RBH4Ug0jML0qyPcyLHr7M2
cGrs+OCWDOsb0OtAnoEj42wj6pBbuAKfqbmj+YLh95QPetxzcHWmLW/diJ5iafJw2UcBXz5B69Bu
hDPvYuu9NC7fjZOA4pQMKude/IimuMmdxTzVQ4cJsFNnv070fhsifTcf+fdk6v0Q6/9NRAXGSH8H
qRQEtY5iT/KXg+wwz/oWW3l76a/gCgKUPkAmC5ubVdKVvjEAfgVX1t9EGC/+gaD8Aa547ocQvISV
rrWaQ4MC/Qe4gt+t7wWpQgbZ6ds7/o77fHe5/nqc9X7IHWOsjdTeVf+AqRmEKu+GnRkm6S1chb29
4DI4+h1SunLhsIQAG49Qo2QC4gPe2wvkSCN/JRvuuzpMT4As5ms2B/qMjWM65J50nxvoUg7ADC5N
DS/aVvs3EB+1bZH0M7nA0M7eCVfbLzNKsSICNI+BTmj7Q1jJ8wFt9q/G1z+1Mv/nJNX41NGn/hdA
YC9P0y/D6y836knh0tEv8v+GUeqqAvzPwN4NfRnHp1/OXob+5dsVCLL87/CegwXjQ7D9lvIJPhBI
ib/je44XAMXDaBEG0KAcuyAI/nsNZh8wTF1TmODpDc7ryg/+baAafwAMh+Es2FswuANXKvoZdG9d
X99ge3DrSQEiRoBLVmkE1vP3jIDRqp5VS3qYusx7sizE1LBVwPg9+A//gH2A7/n+UG/CsABSfZDp
3gt7pec1QghzGCPkwGt4r+RupNKf4lFAfw+LxQzUgVUXgRHxe4aDz314R1KD522MCtuneuM0IEB+
c5F/u4u/HUL/xUmDb8MqlwJbCuPodyfNwIR8EUwf8GEwSowQDzj4eMYaGCb/wD7+/TkD6zcB/xBI
Lqh6kCu/J9v0riaVHg4NNhH03EjNrKFZGn7OL2jlC62HAdK89iKY7r/7QirWGVSc/EArsN0nMlaF
i4H5/u/P2vom3y41nC9ML6H6AZES3+V9xmSTwSzI6nAfMW13k1YQVwUSjVUJTyb3YAP+c8lL67eC
BSm4X/AlgMz7T846PuzaxikJ9nFcsUL11i1AXfqR0vavvhUCfGEnBW7qKoj+/gZK1ACnHhbsZxrC
QixCCqirQyChDqzf0RD96Er95eHA2lwtCBDA/p4U1WGC6NrK27fQaJxTAZyMEj5eAIBttuhW++u/
v2ZvbIp3Fw0qYgRRI8wCx3wvvV5AdZoGgwQfq/vPg3Dp88AjAzQronosW+rZKm9Z2l6aGHBq6Vdj
FueOmcY7t05rSILDaB7zGnZqj5xBElsGtaEtfGlIdYmRmuQFsXp5RL4OkzmXRO6noXXnp7ajkXMF
o3Efx5ZS/Cij8v0tDDY/drwATOmV2gsl1feXTWWgPVAxYXgho12SaVSq4KHtbVDRHwje/nzFYCUD
0QP2I2xKf3J5rOIUuXBW7uGe4G6cAOqpabTzix2gO5rVws1Pbk7rN8NhIOeLQXeFV8733wxDck/y
etz3iEMvFz0jwDQ1Gkarpr39+8Xx580JR8JgCtWVDxP096xl08gGkQFijxwmmL32g1N2Pf2R691f
HGTdxvEExGMDD4V3F2pCSpdtqmEfmASTz8QZcqrZjzyV/mI1gDkJXwuIqCDbe781+RjnoBVj+1kN
vGgNT/OmrnUO+o34gfz/L4+EA4C9hMoT7sPfX50IlgmBY4Z9k470rIHQezsMPd90mgQ/UHX+1Ynz
kSuH/7DQset+fyRhXd94Dttb3wnzGmSFgiZk+sEz/a++DnRFUDK5YIJCKvj9QWjUClcm7V73aZ/r
KJY7ApdAQAlTePnTiw3cf+zi4LZCZ/T+62hWW1HZbu9k1O4GHdByDH8YtPk9V3x9YqzfBJU/Rp24
3d+LcWN3gaWoavZDkj1FvLPnPJn4uWZ+fN37s/3qccN/IJ76y0PCPAFVBOTr4EJ/fwaJW0e+ts0e
YBgpGkggt6722D4ebY9QLsVhDeCwHzHTIYTB236/r6MgXa2SMng3A419d1slCQIDwxGE5Nir080c
axdzHRqTXOJm02XVzn7eKLBnYaDA1WPgjs1z5iBXI7fBIGHXjbLygg9wa4QBDVwMqhjDr9jE4yfI
xpu+SLEFYdyJz48pL3AeqCu9Jd0gHytDbzJmdCwEB2v+ShI/vIjaZJwuoR4EYOMhWk1ex7RPu1wJ
OHWVHYxyhxzZXUyJPGpn8gRYqXevfRo6wO+xaMIiFn4FzpzXvNIIgMaxsjjdmxFQ4q1jHM63sy9d
UKMANrmLAnkJs5vQIi3OrYOy1yrcSYFTUiQe0xg4L4nIvXRi9Uayat54WWvoYe5kejF4TfUYB7ZC
Gok3+4fetNWrCCGN35lW2U8dsDtVNl2bzvhQTf2C8My+rOQEMJdFMOLYrrZNLdhQrj1LBzV4uZ9U
c1cMvZnismZGiH3GBchFXIzZWNQkkbgsQJG8ohYWW7loZqvLdoHaGWOkxDZFk8QU4EYaabKBjiv8
NLsEND6EkbFXIi0GE9jUuqKCA8WNELZyi5pWQCdt3QpMOYz3NaxnUEeQlTM/urXHlw34AOZcdgrj
LwA/9qtj+ejlmGmsXGnCKgea+E6clPVc6MT1UEWgZvWY0YPpNPTlkCkgubAzJl0JIzV7PYXx9Igs
FvVc4TYDXhPWIHWLZZxvG9hHXRNeaZJ7E6xBgr1FQUpLULc9AvY1jdIzRLTQZm9BsL9awmEIzhei
nU1MPG/YjWDWe8UC+e1u5OI2huy6wsQZTz4uFHe3ItIxJuKznHakMgmwIdxx16kHu44CavTgqNK2
BbshXT53NfPOU2PqBzQApt1YGtnXtJ4XF8UJ9os8a6UEFtc1Jq9casWmWZwEODWe7rSYrEJrw5PR
wRSxAc0Wi1PJZ1vVyVwiSK2jZdDE9AnFWvQVLbL1QC6r7VKEfODs1LAWtzuLRlmB7me615pLbHGy
6/ykbBQjT4upB+8wc4hw7zioZkA/o9imuVaqpWUISelNpFmgMMHOMoVOLkiGYsL2IvMaQ123SDEz
w5Q5chfYPwN5zwWzaJYwnTDgPniA9rIQg2fURph/Q+Dt3AdwS/AAyyYYhQxGdD6yCpRdtqlT8c9k
xgS2pO5kdwT7m9wQmOB3eYqEJ+9qqTwHYHsajw8xxt7DPjYDFG/IaUrvO8EMX8e+S7jNwmUim3hu
s3s7uYaXgaCwBhhqN+SYAtetKknQsTue4FW5Ag+vyZtkCg2otHBFaI2lNx1dIrkOlBHuxpOEgfoR
s/C1s8M6WZM9Zg+wVxgthu2RGMoM1wI4IbByUsxITRM5jfrqSywpfAEsaeicu2roOkhmpR/knd81
LE+AK6oyHHyk0KeBMluMROalGK1vaTFW9Qj7BhJ1+t7MHDqkkiPlGFK1blZNdVbZIEGWWU38OB/B
uybnsS/V/0cDwZlfGeqrh9V/hmEK8vT1W/hl/etf8T8/eMNRIHUDvOGijcZz7jf8L/gAxQXIU5Bc
ZCBK4SW/cavwmlXsiztkVUnAmxGP5N+wl+QDJCmIm8e/wWMamrL4Z7AXYIrfPYVRz+JjhWvsIYBG
oC/vVR/DEk+h8OLj5LTCwczSq4AqjA7J+AFL0yvS1mcgucI3jLW3cBUlV7TCuGmBIQzYA5VoC2La
JbvNvDoK0edKHm8pC2x7WqbeuKehb8S1nyyLLuIaGxLUtgJTi25ZHAWjvhZakK1EZNt4R7wpUwUI
5B6E1PWMjPGy5nWEOQVslGxrixgGO6eoGbWUh0i3LgMjZBmd0sQuxse0rkLkhwpwRMFuAX+BpAO0
XZSPux55P/CyDN2dpEFAdtrx+xxzxTifQgQwxy1uao9hWHFhwFF0L6DnQtjUGiQHW4vYaT8t85Cx
PazDvfhT2nfkqVZ8KaFRmQGNit6/hMpYQgs+ZsOImz9ayrGr7iZsLqjjWZWMEtNNhBY7DwHeomwT
xwbXkP8t4wUYA4PzCXqsKg6KOquvG9YjPrfAB4UjVNGrSXRnLlzNIlJUNQs+gq2akmsX6WY+yZsK
6vqvhkbNixAO8n0hK2pDU0KaF9Y3NYH78XXkjGH/iGJosFuLaWLBA6O/AoWBPX7ZjsMzEYl9VZ0N
AfR2E1qtzcg7+PAg42EvK96AHRtUjG6ljKbzlPVL8xEdjJG5I33/o5C0cvZLTBxSNnXv2bt0cGEV
CPo1v+qqGDajea00AmV9zM9vBc0wGXNsUroYsUErMFNoJDTqdwsKVaSsNSgApYG01ifBjdVMumvg
V8jMltKkBpO74ytqWei2MgPOH+35K6wWh3DMTe/LCkyLzjCF0RKBgyVGcpmeUAhBnTOsWiw0pzlg
9RE8iGzhGQhErhOoRZVJD8/2j4hFhtvXFIVwXzfYadMTMmeJV8KzxthDDUBUbviAQJvTRGPW7Qy6
60u/UvF0XEzTkGMMOniVi0pNcykJjCNgipJM3T4ZW9EfFpfoJ6WXV1Bb9NZQ1Zedm0w3me2my6TR
U4lsvMUpXB7zM8sYgfAIBCMVhUiOmrKRXUxBDUaFqRbnvMIkekRZG9gbO1oMOwf4y+yNN8xXNeH2
YxMnUem31jgXKWrLKz30XlIY6fdtyequvvccp9/7ZIhwznrcGRtpGVrceUKMYliN3Y0/ZBPuJAz2
Dlz44ZXxE/5U93X8WGGFjUWaOEuD8kDzASmZy4JqsF8f7wtCrPkhCnqMmGEJQzCrDbIecgOJSImz
ZmrVQ1xF5NZYEV6kLc74OPuiwuPI+sCyxJ2CFpSar8Q3TbWAmPi/2Du35riRK1v/lYl5RweQuL8C
dSEpsiRSlEjxBSFREu5I3BIJ4NefD+oeH6kki6GJmIdzYhx229G2jEIVkLlz77W+NTqZXxtRNxq8
VDrm9ezG6ZnFwUHATlIBUOxoLmwGztBHmP/xmEbaLMOK4WLfzIF1tM1unBGN4aVZn4QlBi1eZRRU
8JaGYrJgtYWZB0I/NYBR75O5JwfkskROpuTXttcMdjkHlQl6ox35hMykzbkpGHhHrQymviHHb9QD
gmto02H9KglUZ41MoTuMiahS59E59E1vdimeBe0c2lA3RADOPl9+hAqnvE9SlCXWja0HV+v3dZIF
i80Ed6M7RG6bVeYxbwZji3tonbSLvUkkNjU5k5V3Mq3oGkSN8HT20QlJ/HsfjqrxPqyVI8v7QFQa
HaylZH8TlmPe33jJsOb7ELuARUYBKfTqTZ/NinZDX8g+Gktd75reQk2T9K73UaFmhPlVdv5FHeYo
/+2UOB1p1k/Zxvtxw9mINN/+jtqjvbKnynhL2uMcN1lVI7mri/LgAaTdLQifgNzxf3Szul1/FWB4
vMuaLt0t0+rt+9zGOjkHcHuPoTLJC5/18MG2UQbWvSD32rBXcto04/9c4cyLzKGxjnMdVu9BHPmv
03Eh78mUZrgH02Hu7DH1ozrznUtiCwzQv62O9RYNmHiNd1xggV+arc6pQJfZfZoWJtKjrrNdrfS6
A/FVXyCek9chq7oRETq/3Je9m81oXNxxjyKCkIeprnQkxExYQDP4mKAWQWyw3RfHXKD+ccv6bjXH
lUqyVletMr96jmHd+y2gI6TI6O+QvNiXYdY276ul8OpXpGW5GJv8T6NVdv1TlrIgX6limrrPSWUP
8qbN5Yz1p/D5wenBDe9nMWVFXEr23A95jeUs3zWNbLAquLWT3Mx95aSfS1gUH7dUAuPRm4H1XqMw
a4JDUhRGsuMFgX6oeWSiIRUcTsI0B/SBi6i5nX2AEfnWPoyk8pqTV66zuXMax8JDE/jNcsidhFrV
otd6Qwk8NPAkWFMp6rFsimGJu360ojkNESh0Yb1ARiRoG362MsPdPMCeuSQQpvLKPdIT+0CjoY4M
CxnxGk7dsbLb4MlVq7nrNGkQ2OyM4rYeOv86KcrNUrD6bjyUYdojcBacC/MAMqNpuO4TE/bVhDs5
QqUiObPdr+5SogEHHkzUbjZ+nDyTH/+iydhuogJV2fo8ZERnnJIy1f5h4agfHAkZWl7hyBDXdYtf
lKYcFPnFN7KvW8rRchzWBsY7K6TCUPitgPyj8eX/n4P1DUr270vpuy+QapCgbJPaMfvyH7QdUvlD
bc0f/2e2HvzFQAc3KP/gryCh/lVbW39tOSUAQWGwbBwSeo//FNc24/iAcSdTOsphXOp0DP/LKeri
IjWBAPrkWZNq5YZ/UlzT8f6huGaMtRkkqLGxLFCsc/L7sbMmDDqjRd8yFllmxg5ygeYkFtu+ZjXp
muupN8yNHDKU1V6H5N1fzaj1HglQy4eYqBnZxaEyAoigCwfonSasstilK9M+VD/SkzsAgtjAylDW
b5ea40c0L0Un9+Ww5O9FhXAtppswL3spdFbv7DJLvjZuCRx3sZRzP/jUlXRSfHUz2jKRiIvs1b5Q
BIfZR+K1l2nvzCPJaYW/pii8w3R+3+V+iBtywprzEPh9R/QLGKx+Nxky9XZdbjkXgBVwBUwujrG4
LQxceGLtkycHIUy705ni2Fu0NUdV+GDQ6cxcplM0uzXioqxx85vQWOjxeUKhWF6RlxnRxOHkU82E
+8lk2zPj2XYRGRZ9EL5f8yJ/7PC+kDw5h+OpDJoWqXZYWeQujAmyZL+XOg6BgF/qWY9I4XJZgXyw
AomoX8ggttsUYRhZCXLZp9oaTdz7eTKjIQ7aexRwfc8t5Yuz8+zOCCJnLNe3Os+pFZqGbJFVu1Lu
dc/N7CyrMry9PecqOJqtggHe2OPTkE/gyEOv8cFTef2pUZ7Id90A+zliTBXi/Bt0qWJss4R+EVpS
fKTr1t9JL82XCKmiJ+O+Yoyy81ffvm5sFJlHcwVqGisrZ+22skDNsd2EJD30pt/VR9HR74i6wCuK
u7mfENmt8BHyi3wyp+FyUQZi00EVXY64X5TZPlVruOwYpUkUSyGdhEi0EwLfoR3KntrZcPt4mpDB
HlEXOsveTccVc4Cbm+N1WYVqvM69gpZT5nntvLO83gx2CBGa7moo2XO6yjeKT8HChrDHGJt3O2WE
tGUZIDFW60gdyC7Swu6KXT07aRCjNFnlvhopoeKavDR1vRRZKGKOb10ILaBiOe/afu4vjFpzrPEx
0FnR1E4Qh6mmutS4l9To7oE+YgnTFz1VcdWX2njIa6rAQ5Yzi456j9UcaSFqgbtcdYN651aiILS6
HRf9oc6LmtEgvZP8vjIyXdyUTTJczdqf6ld5PorphDePBMd+pPJDKI0R6dCuDZl7kyrt5HEUYel8
5XMb8hgueWDtBh4g9wA33crJhBKyvXX11DRxai4ixzG8zLjtFu2qXZvRzLsEytOifZfgD3e1t3TV
ye1rH4h300PXAFVoQM5ZU4lrgpmsdcRv4X713WbUO4djEXnUoI4x3pQF+tw+ryv4tBMNy31Jiw49
sj2aBaLyKpNxsNZI5VLs4k1cJaqtT2KmnXRIUmsUn2XR0CurzUSNb0JcLOyrxCRlB7czi3Q/JotP
H9WsZBNnQ2WOlxIqfbZvm+2/FbYs8wsgKV19QyE6FBfa7Ad5EiTR+9thpcouSeiq2otqbHLgRjxH
nBAR0AXHZm21FReD2zmxryxad4x7a2wxdsaRjOBmxsCVrHLnrcOZoonaHIjRbpiX4L1DOHqDUKHi
DzX+EFwlc4O7lKZA8aEUfv+VHrT7dSlnVKXNsMgHmpNcvR5s/gbhCTTqZjMh2VBZde/EgZPgi+lo
Kra7yRMsNxmVBb8E+N99lwQ06hz6Aa+FO3KM5WDpnzJatp9pw8nuol5KsMA6KfDnSpLCvqBt9E/l
wvdKZ0/Jh4zZxdfRXM3kYnCc/itHNvcrR+gG6nMnCxeT2ODwsmaVfAisISBVE1TE5wS0I7+XC0OW
xcjkSI4ZuS8ie3VzDibrQrvbbKYok565xLy/M47/OS2I1HbXlvaLrYLgUigT7CTT7j6/7BmdqMPa
JPN7bTpZd23VeXnf4jcoj9rttXE59fksYzYMgzZp4tiPKDtK27hIBa1GP+pzyyhieOzyWi3lFtnF
UIH2csHDFmdmPb2rya38kmunNHdeqJa7yR8Qeiazmeo4TZR5n2Wue+klwu0OqcSGf+FYQ3Iz4Rb6
3CuyI6LFYiBLD3McmmhMinnZJY6SkoTParwWGEma2AqXujlkQyBPSithRWngjvdtzfmFdqsYw4g3
oNY4GDJ1Unm24pgZ++J1ksmeV9SAFh0TTgcUCv+27e+s2babV10SZmVUzaa477g8pt26cbPDqhbx
KknnSUe+pazt9mv6FC4FP9pLsMWXYTdTvRYGpwIcapi8khDdbkQKl/nkrHpt9+M6rZ9alkwJ5MtB
Z5zXUi3xkGGo4rnuqver2ZfXntkFxcHoi/7DaAcpBjVtNQe7SspTt3TNAzxi/dBUhkAXOocI2R1R
v1FeN6SxJ0MicOdOJf5+StKpI02pr99ZY1fYkW2VNrtMUDOxLxMjA4NVyI5ewIabcWJnKmiq45tj
PDcBkUv37Vq71q70CGFjmGH7n0UCwOowa2+63ehN923hNm1ECUQ0CDn1dK+LQJN1AKOkvzCHDN8l
PX82uDZYQSpUpsVMyBLKP6lZcjKq57y/G0UiP5UqsBusiHPA1mzjRAbU1VHrt7VMCp4sHxfbaOXW
g6Ob/hl9Si5jp3fyNww8odOmoxzqeJI5WnbbMT+JdMnfVXmYc1AKcrKZWkzS0z4IV2EfoQXLE3hH
vtmhQwzeihJVSNK5/VOQm+GnVbnVvUil+8rKZvu93NhvOwdn/2cUYTWxs4RVh7QEABOwhc55d/BA
rzPWQnL20LESd7ugSfHTl55lXcje7I1YBWKod2LbOuLCmobnnHNdFotZ8rCaTRvOUVUwYbwAgNIt
+9FzKhn55ji/NXLwUjGTiWLaGU4xvekEXqi9RUnzxXVVulxV8Ow/NCm9xshAsDHFLbUUpeCy4DRx
R8YNkSIe85kxHa7ADErEm1HPZhgRR8phOsQPVR5We+YhtAg2xO2TVkOxp+WL8XFlO7qSLU2kaNbw
QHaWKcs9vpjEuUgw17+RLQM0spR5aWNz21Ajs3HbmUFZoz/kbuW9UgWytagPDVww/boUzM90x9DF
8GUxH8p6mhMGJmnnH8AqiXJnMxO/MdJGlgfLkfrOCRu/2i9lmbypaeDQhAVb4ESB9IaOOiRndshu
mz4aRmp/7c2M3EfTxEPHg1nwcebUqN9R+pH4R2GAz5756U0IyofQy8XGSkKThTd5yTq7joG4NdVh
aHOaPlkN6iSiL9R8zCvV1ZeOsnW32+azqGfxhTy1yey8L2SBJ9LMCuIICr5RtZvpPe7DrJHV1oIr
dTyMA62M3pqXLwVdr1ON3ykBwJIvd+QODM92FTZjtIAMePTlwAZC8he2uCVkkLuVzVSqOSafLppb
JpfYeb36TT8Y+TNcCPeDFRSzhqzhB86uZIml0k7NosXU72Lh4/F3xCtJtXmb1nVJglbdMVVGXGg6
cWV33m06ZP4HsUwTZZfpZZ/J9fLDHeNfoDR4XN6tQ4oXlS4RXWIzG0w3MpO+pd9Ay3NPGcU2FE6y
pK1TpQE9j0WhuctxsjwVtV81NOlxAbG7MQvfu25T36WKjY1RoTkBBPHN8jTD5C24eNZhOvayCrfV
UlPSJ2nqPLezK7E4uHJ6HLvBTsC+WO2zHvukj3RX4q7tRyHXPegbbJirgeYvGroggEExt3UTJ/3C
ioaK03iQzpjgRXEHIvDCenpaVp2+CQB1rLeISuop2uIZ8bQmkl+U5oWiYHfH5nYJx0TuKrrQFvtb
z8TVJVDluoeYZEdCeebV4NKUP5IW0Rt8tWuvdoEr0lvE364baXT5RWxpXTzn7Wx+ycDy4kIOZ6Rs
1ZrO16OhWFeGUs9IHBZb34woVKqDZ5fD28Jb8ue8wbwQ4YDV7722Vw8zItdPgmRpg/GAwxqletHF
Jj74twNj6TUOG7aKyO6m8qFYG45ERsGjE5MMGd46TShOC7C8D9Af5yG2NyXwUYzB9MFnqKOBwnRV
Cqorzbto6ihdum5lTkFLK/sUSk4NEXAXZo4p7Pgimlxn/FgPef7JyOzi0wDk/xG/GgOkyrAg1yjf
La6tnl50xN9u7pDxtU8ccLAqNIFWr93eGR5ho1XC3DUhr8ajmvJ0ZBvgABclLtLzyHDq8l05h947
EwHYJzOc7DYOhtx9XEWQGhyBBY/9MsNqO6ROpu56/D4ozyl4bhgv1F9XPc8P85Sun/x5qDAI+ubw
RWVY4g48WPWV3zQzPtdqKmjoFgm0kHTYLNF6MKfHiviHJxPgO9wlaj86UFamgkNg1dMU9WCcqJtn
ttv9iozs3SjsXp9CxBK4G9sqDK4UBpFht2iKUW3MWbo3EYJ95iSGWGK1U6e4zdbcIEtdTu62gNXT
AboGFSFRxvyNRgdgR3tRWSdw4ksd++EoHxyXUEzsH0mIesS00+ehnKz+6AxZ+ZqyWIiTwoVJyaNy
094n5SjXt47mPBWF6dhVrD5jzxMilkHsBMs2XmyyQ6gjAQyjkZRUOa/YVL09weIgB3IlfSKrST7D
IixWmcCsbmAOMItzgjuGjsP2P5oz88MsRpxbmLyVYZE0N1bVSks2gDljr2sqHnJ3zt+kbUCnmC+P
Ud7fSsj/7an9J+A+k0wVtF3/vrP29mOTft9I+79/5u92mh/+Batjk0Z/myy7W77v36NqP/gL9ePW
NNv4nPw7/81/tdOsv5Bt/6sDZ7l02v5pp9lA2VDs4nDccPpYVv6onWZtsJHvFGMGABBkd5RoZ200
naRO7Y15cmQy/DjlytpNPKZHVnnrWKZZFxGVWu/pTDRXOQTpqGU0gyPWHGOV5v2Ru1HMdarqujJs
vevoke2+9Zkbu3mizKZz4JjrVcdh+2PPEfgyN0jesdx13M/QDKM+GLyL2VE45+C42dE4sGUVpfvO
k/kzrY3+wBLTnqpSTVVUhuPHPNTLjW3Kml0myQ8oqTZHb+/pT4sezSvVYM92SsO8alg84l5RCms0
5Fcttrt9QGPjwC+N/iSoHRRoJqfEHeY5ixlL4N3SVBii2ZcevTgBnEG6LacYkxJBr3LXqE1/ZSV9
3IZ1HXvNOl/m6O+iaWofjCIc38rMwTHNGPR9HrKlrMAEvvh2qA5h76fxEjQ6Jmfai8WA77QmmXUf
ygajbdV+NUxGWsbUtRHaBT6Op3wrkhCcJqfaBwsqLOVa8gDePb9PK0RBPmMwL7b8XMUE8t5Vjpvt
M7vBk65CbqJDZahSjaJS9IxVxjX9DEG0fqqK1L8LCCA/elKvNy71x84Y+/m6yQcMeb40DkEwQc0I
84vGE4/BTAvLGrIldh2F+mlkYhwmTnVYHEdeNavXiqjsS/+g5jU4omu6z7riGMxLH9WybI4Ijm68
cp5it8dTi9+VcCd23prv+2j7MOHS1Lxfg3nvYZe9XHymDRZ7XLQgimAcVyEQm7CjNsGcXnS1uAWL
p1ifdX+txqa89XrAfzj6Gm6xCp8Ge7Rj2TLXSWd6lUBQnIspMdv3k6/btxOZduAFlP+qKwMP4Q+C
uchat0WZ/iVu2rx/rxQ6Mn/Vw94xvPoirEX18D81e7iXNf/8f8BHRQf+d2vjUeXNl4+0V4fho/ph
kdz+3N/r4+aWwoWwBYSDNEI8HbIS/b1AGpb3F0FJwiP80+Q/AFH61wppib+8AF4klolvPMuNdf3P
CokzC5mvL7Bv/G2x+gMj37mMF8mwKZh2kJ0UkAF8TqWc0SZPVlK8Tk3DQywzjLYRbZnxx4Q/tCcn
CkNE1VsvZR2fxQcRRcB1eRJxaJAixJZytjrXjCK6qc1fU7s4lryZQGJmNQCBXl97ef3FqcR+SKAK
hHb5+N0v9AsT1K8uvbGbyTMkmIEJy9mlCQzgaNn1rycmx6905im1n8m2O4TFRkFzOj9LbxZLD5fV
bPfYYjxPa5Q1vXgpGeJMRvXtS2BfYtokcHQQeM6v/z13WVvE+ThL9jpn8IqFmb2t2g2VY2YQjVII
PS16A8olj1NyXHDI6uhQVWUbp3aQvaLlOY7Rpp3qoj//hjDvkSaMI5Ww8vNQhUzqDomwcTJbUEDR
VCbL16xQEKdA5+ObdyY6QGCW1p6GzprzmPDQPy+DSl6woGyWj+/F3jwkSMwwv9pEgNj+OTvfXTiN
ZtAnTB6HT5Jc6E90N7xdIub8qrJq62GqXf+NEXbyvUlbPv7917A9Bz9dfQvb4QuwN+fDj79ObTrw
JIbwVKR99j735vETJsnskI4iPf7+StRBP18JvjH7M24vcY56py/NaM9ITklmm8A6h+6C5CDrhYv8
6nawSoagHQm+xzf74+2g6UwlOWwnFG8gEZx0fsehnozobhzf/fnt4Ap1N9+DwNWzVWTfcddKWvSF
sZSvZ96fu27wutdB3TkvPBu/up0AK4DAkYcG4dz6okq3FEOVv25o2jK0crP60nQ6564g0fcF78uv
fh4S3nybN5bV+Pw1lVpTG+UlGXOr2k8jGB8yuBTDsz//2nAlEU6BtpJ7OjNAjdR//ljmr/2wXO8Z
I6XXQ968FBV+Fi/ybc2hJhfMv7CIs/SwT33/46C5SklTzF7L3BRwsP1uag5OUGf3jV2Pb7VYXXM3
uTDb9jYe0lcGo/Aq7ltSQo7gLChk//imXeJESfnBK8UR4uym18qTbl0Fp2EEEVemq3kxGeW8//1F
tns6e5NZZXGhBsLHrb5pZr+/57auWMg76yQEutBCJSpC6v+QVeWnOexfYOn/4mEh/5AUtc0aj9Vx
M7B89/D7o1tjwZ1PGkHIpa+SZcdR2j38/obEjxqBb7+ih1wRBSOnLguL2Y9XKUAMhWYlTuEyiat6
8BqI7y3cHj+QceeYQ9wxD0DQhCacbmThPrreaux7BirXqzKSS5FXyX3hluuJMn+4crQxXYkineiW
mVTVNn3OO1eFLwVu/6LaYDXn0WaMixxZnP0QjhIIAmkkeIJEu1VO7ScvdVtAXU4Y0Rs1L0xtune/
/65+sYn8cM2z1WjMoOgWo3MqUHVgbNBQ9LN5rmG8ocPN7NaDhlKNCJgst1quvcEzbn//AX71RPjA
jon69rEoi7M3TrVDmLO8nPxknPeT0Q83MwkbLzx2v6oltpJqs81hNPspS36QVmc1o3mi2LDtPdMQ
oaj7TfedtVhbC70dqRZqu8bes9pEM9IWDRpASqSO72q0SnQZDThBL7ze3xibZ6/exvQMWKK9rZI9
ex1W9FVtiFyTpzmg4yuzO2uEaCYzjogrDKr3na1Rfw2DDf6tdufHuXGtfZZP+aNleAOtRdl9qSC3
vbDYfiswf/pg38T1vEV0CM4ei2l1yQgMTcZ4hXWFoFIU5HRO09UAVPpC0lF6qxg4f/CI9nvVQ1V7
sIfRR4vaDUiBwRaJvZf24nImpuyqqY32/s8fGiyVBGhRIRNEc/bxvFYNJueGk9G7zXFApEHvIFA3
v7/IL9ZFHycB9QAmF2zSZ6tIulhpXqbTCYIazq4Ouey72iQpIV+Rzh4aJh6Xv7/gr3YfTLdYFCnr
sDUE267+3erYrpO2GMyeZjrLr5iFos4oC+eJLod4o5HcIkaystJDFqytGye35gssD9NbSNbWf2Pn
4XUUvDKI97ZQiR8/SikLaWdBf4KY6e1J6v6K77R6oXL41VnDx/xLTYdBl8Pk2f2OjbCTMhtOSFFd
2BFFBR9m6I9JkrU7S3UlyOmUuKtIMRAwUGyN2R5xp/nC1769ZGfPOp+CMxcmUTLSzve/fux94Ev9
iazFNq6F9aFd1RcdmJ8SGca4oI+Db7+wQ/3qxfdZ1Wi80cfjNHG21Jdt4A2ubE/olhlnt3SGkwL0
Go6SMZKOdek0rea2xfVcrQ/Gtjza6tZdxj2c56cUpvMLL/wvVmGfw565Vb8u5cb5QmQH3RSOzSlc
0/6SJ7vZoXvxX7jrny8SkpDOdvOtBHA2+sn3j7fRpL3uZXeqZ5G9y818uLdQUfzxnSClszZxYOBs
yVD2jxeR1lLVWAMBwTr9s6298mp1y/aFO9k+6Y+PDBeBmcrLip+IteHHizSwxA3X06fRhMfT4nS4
TNa1AY42uXX90ibx8zrEqQQoDL2OLXHKP3tWFs8stJP1J5+B2BIxsE5vs9nN39vDPK/kKwRzLNrC
fmcmtbo0Zid/hTag/cDoDdVEbYwQOP0pZP45zgO6ecZv5X6wh1bvXli+zssuvm8gSugzaZawOv+0
Zrguw7REnBgzo6MftbI2zfeUv4IykGMeHtwcBl0Y1nbkkWzBX7GmXKQDM9k/fAi2T8JJgVds666H
593t0p6rAO0X0mp/jSlEy91q5uYLP8z5Q8BFcJOaruWwftG+OivOl4BJ2JiqEwqJMu51oW88E4bY
0hQv4GJ+ql6+XWk7+VK5eJwEzq7kiaSDVIkNSuFo4eizeZKwrV4BW7UPOay/yFw8cI06u+0xL7xp
XG18gWxifQzl2r3w7P+0dp19mvBsa8AwlHpCjidAf8MNG0iDREITHGXqm85wvH2XLtk7hu1xpZb1
qk3ldFiC2brImQNfzjrpv0hh4D37/dO3fQffv5Lnn+rsLZkXZKuMqE+rNkx0IpaFuH+obpkvozUB
XI2cxXH3ULl0RDzcny5t29Ux3NsbYYBc5fOwVNXkAUHjw4nYZh0H3SjifHDrF77584Xg20VYb0Iq
A6IezilI9NC7HpTYqS6VdSvU4B/mmqlM4np70FLlh99/oT/tztvlbJySiIC3NkJw9juT01Ws4did
xiTo0zhBnpKjApbwcoWFFSbuMASh4yAI54tL4AMI0Uyvm+xJWuELr9oG2vrp13Utl/eZk7BPPfLj
gmsXBP1Y1cAxJQV3PNVU6/nkMPGF7P7I4mZFYN/8y7BxkDIDDCe1JSD7ICnuJFDea1m33ccXvp5f
PXAULXYInJkJn3u2m41TjSLGBkQ8LYaxEzIbPrSemWEhGd3iYC9qeLVSXCICaEJ9Q37n0DH7Ishi
SzJrrJ3TTfotvLaMtJc2Z2i1OsGEpxFF+rHIF3uODARc05VTd+WXFz77L1ZqsDUsfNvqSOFztqCw
j5hylvUJVVmKcaQk8icOzBU9ba4ZiEakghhB3KNU6RCw+Rh9tOZJE1Rx0/H3n+W8KNiesu1oRpCj
y2TzfCvtKzWn3tSeLKNbEbcjKjl6VqWml56g7f0/Xx/IwIVmAmIJZM/2cn1XW1fo3QqRb7eMHjBi
sN5/KmWL7yftZuOy6aS9glhWaxcT62rB8+1r9+RVaIpj0y7/uH3KbRNTztlPMBr+OVQwIElZYPi9
GYIlvE4bp7qdrCx7Qs+v3/7xF4zl2YYGR63Cv85eY3JnnDKpjBu5+PMloSkeSrPOeKHf+IuliW4j
YYwO6x+ts+39/e7b9anNEyWCG8Qy6NQSQq8a2sa3JRrdDLVSU138/qZ+fvkYgIeMfijDiLE/r/Ka
FZtYr6ebIRfDo9m3FDlroxFH6gD/cWSbae+8og3ZEbRk6eVzMyWQHH7/GVh5zp8pajIy7TcEFOwa
5iU/3jUHJxx+oGRgOK5k5OqpS/c2g4dHnI7ho2uP+p0XuoMfZfic52fHmTS0sq4bhzczvSubIaiT
uTdFTRZYVId+00VrkoXqsg7TtTzi+liNB9MAK32FUt28MpQ9GKBbRr5U1ePhwvNdp1MsSPI8WWtb
vu0Kt3tmIOCMSKYsxPbDGqDn8WGe1mgqEWHv3do3PmFPLG8nUnxwqbIdPo8DTm2JHuoZYVbq7FEk
DUyj8wo5+eIu9iWooXm4Gb1p1odOufXzMtqVgblPrMVO2rW6GxzE5Bj5OGEwyhWAVU0/RW67ClF+
9gFwp5GeLOOuw/kNpl4MiKhNapfLspD6Q9sghdrlwlhlLMuy6nb+ZNtPFrbINppwReA9XtfgdY5M
act/tAXgCnB26mou0I1F4Wyri7FhcmXB2s6wri4drAgs6sQXmMewBXW81wF8LggkfR7kz2Np4qcc
oPY6u6x32FHghywIf8sA/owMEe4eYT2UYYRVMCsRz+SBj6iq4cBsxL6BzvuidyAb3SSBl63REs75
fEhwYcxvUCIz5k4G/ucMwkd1gY7O+toUual3o63JESCItVlRWqe6i8xtMY6CFhoSoU79eqoR5Dax
GLf0DlAyItj1Hv5rHAgV1lYUzrJ6Nxa6ooflOOW9mFwEcCF5IV6E54hUjERz8ATD4rndHssmym7c
Raj2V1x9t0Zts3EKrxK3nq6EdXKGmTiwKZkIX6rdwar266BUf2Hx437A6IB7ZMRCzEE1q5skLsTI
KNKoFGpHP8ytL4NBMxfz9PwklajWq8aUi3FMcTs/S/I/1hOS5KaOrdUfScBAO/x2rFJoh4sTFIhC
7cKygI5b7hus5OVdSsoUPtSl6pDedy0EqiSc/TBGUinTHWNRnuowaQczthGGSvhUNrJWuTQwueve
hnCUtXRQCWyCshwpbS0kEoRJ3e+z2nDsa0xcBW4QWaQfnTEbzUNqN/5biZ3s3l6EVx+cvMimAxOv
OcP/DF8NE0DAbmjCWY85tU5vpkRPt5ZkMhcpNv56n8+h+IzcocUsNIWCpOx8egWUqj3aleQt1dMA
Jx4r9SWmkjLHtZl4kdZt8c7zFxTkieqz+7xrrGvk1MarzoMYFfmDtaLZDlrl4f5oxvtRhTms+QSJ
fp7lLG0dfaL3oxk0NsrmLKz2atUOa0iKNn3XOtOs/t5F/1fr9Z8Odcm/V3ntvtTyuf8I3vY/XrZS
8v/0t7YBrda27fqhzZmAPs8mvvoHUyL+gjQEjAT7hudyWqZa+Uf75f6FTZI6F7yb71lMdWnF/KNs
2LQSIGYwu3vfTp6bN/MPxA0gUfgA3xVFjI09tF9cffuHYEPYirPvtu0paCbDmAlGyiFQ4VpOF8I2
BpUvrfwKVBvf1YBoEuGXXVcdK5y2iBbrhaDSNcg2sjyd8tIhSx8jlyopoYdNKuU0hs22n9UVwQw1
x4Yj6BX/jYO+9SN6AvKVSsMwKTsRYe41xcKK8bDKNjg4222E1tS8dF382ICWPFaB4lubaJUgTnfk
seXXTlqMSGVDNaU0yWbxYDhNb+Pqqqp3Ayr7dC9tjH+xh8oNGNQ0r8ZhMdY+u1RkU44b6UqsRLut
3nMGO+oDX/oYvJKlV2JKR0b+Oen9EnS7lNkNfhPs7GPpVRQyq99fSbtYt6GMtzL5YwFa9s2CajXS
fZe8I0KqeXYdd1UXkxtwMF9yLCLsc2N1P0idGEhrcTKiczWaJ+WsoDPnwRJHcxRY2mdi6Q9A43G9
h+5IsAAryhKN5KJ2EREy3UNnh327JzmKJCcLZTh/He1ms4tR5MRh5y5Q9OoVg5oY0a5HHV6WR90I
ZO1OWZBtSnpC9RQ4skbvJ+h7Rv7/Ye/MuiNVzqz9X/oeL4Zguk3I1KzSVDoq3bBKUhUzBBBEAL/+
e8hjf217ue3V931TXvZxnZQySXhjv3s/m47A39jMtm+tSw0d944iIvqRu7XHg6YPX1QZy9+hFVkE
MepSL1eD3CBcWHCythPL5bwj4zpH6kA9cb9Alxt9F03Canhf3Gp+xjeIdYxHpk18pfbfoSvh36WQ
IXr1dTHpC7evMFRn0/RZY4qkyicEcbONTfXLG3P9qmGEAG4csw1vPavbx6IX4iuc9eDQp5FD419i
Og2wtmqHBjHprdWRCYPEljvPUUDEwnGCx0Jlw4TPvxOs91oTEe9K6tKU6q4mXefQppLjwW9BoYLN
yzg6BpSfejR3+tb7oJb1HuE/3HBLyq7oLoNR5uuhyRQJSC8HjUoGdLXVHYIQjY7TvNEfJhpCQQfO
qxqPCN0/YBiwq0/RYzaFA08WUYOuuAWYhZ2NQp7Wz2iuhddx1CzqM6IzA4HjjhiBd2q0X5srAq61
AFiWocy+r67g92S2cMpjX3NJ3myAgPStXYASugLXSm5IujRk8BMPc32Mm64PaVuo3f5aRpaekCpp
A09UbZFOCrKmtu+sbvXdN68TYG5YgpHcywAZwQIYo83AEYOX8X3vGt0S3blF9t64YMJe5yFwzb1d
rIG8mWuLZWoH37y56QyBFvcgeYQT8ckrWT01O1njtGBsFU92S74iKQwtThf2Qq/ivZRzqG9kzaSY
LvUc0oubxRYqoZ4j4x0NJev2sxgwspNnrKqN4tps/FbxIfIyTjhXZL+U5/9oLOxBx5kCRxoQGYk+
WqpyCvbMG/SOnCwR4Wtmp1eIRYEBqTbSgZvvYdxtbNfodg0mmB0squ2kNY2jrpxuUr+EBod7R4M1
nBiIQUJAO+wX61tsIYDBjJNCnUYMKvPPlbPAM40OoWLEiqoyJdAqyztngBwBDm1opye7CwipNH0k
HkPTR/XJKNk/ASFyaj73glsTmwNDGq8w6ragCX35zWFRnVyKJkEcNhUpotLjIz2QkiWrkVEZ8Uzg
v2qfsYmWT2U9ukvCfJlDAGI6GJNR5xwvD3AispNN+uCROPv0uSFavTl1tH0WkBjUyfiL+eC0v86S
ExRbJyIFeZ995MvUVpdeDdssxQ4Ey35GzzUHljNleeKKqPrHuCuJn4OnqgFbzZ3K6GMteZsoZZm6
k/ZWqoEEIYlvfPpAFctZQNOoB9HeFS5J3tRihA4TYlwhq4e56b8pBIOam5Ac4vU3I5BTXORLvWwJ
UKolSnTUtASH+jKSF1rbzXUtq4HsCx7V7J524/o7drFuPC6IpxyZMjt4aOog3AONJQNYgXALeLEo
S0Iu2vvRhKtLZiZw5A8RVIF/NGsnCbYHzTQ8EZSRt/4G1DpxnDYgxUhGVCTtPCxhumIJeHUGUpdH
RxP2YiIsDfGwKnwmsTtOUO4qZ71zZF7fl7LNfvfEKEJOEfn20udqMheDwyV3GXicaBn/i5zuU2du
gdeEZJvKZSZCMPLM4UQTOkvIjkizGyLQ0V94A3ivQ1jtP2qN2snvRccu2e3Z8s3BMjKEWMIOgwxx
hqX2WGde0xwRrtZHZ/TtH8R8h+qInkl+zNdrlpQy05/wN+38elhWD6jdEscTjjr6lJOimMPvi1fM
HB7WkKilB+SpSIIFtGNvTXGQbAt3s0PmzaY9FtWq+NPqbTAftgoPooo7OuPccgo4TmxjcEn+Rg5p
KW3d0S1rLIdM5BRIeu+a8GLZ1aJUVTJ6cXvik0zya4zdmZojontl9dHwdO4Ss1XczIDd9w+T62RZ
QlrJ+67l5kUHemQpFJKV/V5RODKlkSzX7TDxjnww1fjUKIZq+dF0pv3Y178FT2XX8DYTiN8vZc96
AWZUvG31EH8RlDMkYxkRAuLzOT+EP6w0dYFusHl0FtFVFYz8PHUjBv/WHgc+RvBA8D5DO2gZHSKz
ce0j2B4mTG7dsSXU6z9HfG9MancOB0grRywhaT1M7S05rrxNKJa2ftX5FPQnSUetwF1nyastjwys
IEHNcRIZJ0b/rPpvVLPRjxhRw8S9HWbaN5coHMZIHtblEeTT/JCFrBEuFjroymRRDFhkmfIOsE/Z
UNZd59yZILJmnBiLfvZoAnVaoAK6s6nMkh7/94wkACGifi+yBlLOrFIvS5Gd8rpobg3+Ink51QRL
U0PSbrvY8i3r7knarD/06LX6wtd6++2NocfFMJV4v/3BZO3thAUfQiWBmdtg9OQX7gLrjzpz85d8
zSW1Q8rEH5J4oji4brP+au0wm9MNZ+ePbLHi9mQ2y7ulyWXSJAxJqR74H8tLvUzbT2+cI58yKgtB
hDpii2s0skmITyvm8JkiDVJM7hTeN/C55qRcuKEkpgEXQG5zrKgLRso/DuWQXdu+HrzjAPgBttpW
fpkcXwBW/6l9nsZmeI/1Un3laonr1Na03dFb7JXvg8GLj2997L7PZIl+9XKVD5WByA8ewI5fRuxs
14Mx809GWHj2kWPGT57J42Mvg4VDbO+EmulHVq+lXzq/3XHdniky3i4NcQt+4sFy37VttU+kfzo8
9H1Dcd1awIIRk6KvRkx5/EHOKv9jDRv/ZzjnBGCXeeo+5DaOTTLX6I/KC5iusiJDi2bCJKjGlXK3
hDPtfXhRGmLWnlH0FSqgvWT4OULvefzo1oRri/KRV8uQshI1LZHUENsStU5jQkA/ZA04zvIltwDc
thiL6kOXL9HDKASwXuOO84BZf4uf167xyySctvXK4bYPziSqCV1LjNcHkBCQAzpu3nlibV7IuORN
uj9WovHx2O5Xi1tr4lBDUDb1MWzHoDzA+/PNaVyl+oVPeHwXVkVYIIBoWx1NQf7/IFxl/ZEtrfkM
iPK/VNwxYFMoZSHQM+h/X6t6JNm4VXN/ilWwXW5b5jEqNH2cJ14+WRnx9iUA3OErHR5qCRfxkGX2
2F9KeEzxLifRDFU6Yw3JzKpVfKmq0WNcJhxeHLaQaTqhXjDgft8LSYEtekhLy6O0XjIaWiGyWUJe
81cyYimVRVacKcsi69xR5sZjO/eORHZWcbc0WQdYK0buoWUG6PhBBDr4I3AEGp7nYySn3I95HTB9
u8c2oo5m9L1z6dey6CCmf55pN3WjkWBOtcY8XazAq34qrhK4j97CA0gqbb/Tr8QpUBdyCrg7tAAY
oyxUUSJtXvRYmsV743OWD05d+j/GCCp+goxk7qnPbd4y5c4uQmSsoiMRtuK1aPMhOoWbVWwABWFU
pZzCxJZ0dWZ+bTY5S34kx64SOQ0qP/F1mS9xZFDilrmNIWVD7LkHOWm7E89HW/ZptAgOkfDj1o7u
cwfliJh0UJzEYto11Xgcobu5Lbl9SzWuvIzsdiyS3lckfShZIG4iZu41p8lvKlaIZb7w0RQ5lLXG
R0u9mNYFddGhUfBUEY9aDj66K2cOcpkEi4Q10N7rbvN4b/lqArQF7uwuXCrtnqo8crAeLlZGz5XP
rSxVM3L8odHU0J7mDhtPEmoWXMc6yGD6wYosg+fGI6SZelbOsTQ0G2Ct3ut5TMFHVCjdfaCri3ar
Mwh5NLED0fDaoLtSETZ0OAA1B4RKk2492OCNmMS3LKb6jCeLd/C9pesuGGimF2ACfX2dYQ1pDl4j
a24ZtSODtJGSu6zOfR9TSOtRFJYb62lpGWwvppFY9GEN5jq+m9d+XRJw4/xqtYnjr2q0JDDmcD8T
O7Yrs5PkrIG1B2V5va4zZygv0af194F0l3UhAxnT9RnDvbx28W3m3+14oFNBAvUeDsHaNIyvxJ/G
w9o4xDr5vkAD2KY1QiJeRuo54pzHEBFkdmgXQ8OldRoDTZNzo6MK3IXXcP2KM91kaoAJpRwIhwwX
b4ZCQFAMTqEuGuhCrUNS9RrcIaS0qSVJcNkMYVVcuUQeQmwKy9DfZwYa8yWBOAl5pWX8JSlklznf
753OEkOiUlfyTG2ZzgQXRbcGx/Mz2SU6U15c36L3LY9sA8khiAf3K/NCSObsDrv2noXA1iW4DpuB
8CnO4IPTtFt1UZ3pMvJMmuEHrPtTPeajB4Btp9Go2VcjiCrIomm+A2sq22zORbg/3lPVW7F3DeqH
2UdtvR99mzmpN/dWWKotXbYBHg4+DEAlsb+KOd1p5OXR2nZ+DrV5wFC0y9X/OIGJKtO6qTP/JKMq
dFIrtrP+QthZFiI/g2VCR6JgLmLcnydzZZY+BCQvV1vfA1Oc2xuHe0TzGPdyLF/2nIlMSCBq80P7
OdcjMd9tC58gMWXFLQgdcEJQ6KflpFdu8avU47lNGZeYcaXvnzyaTLOX+U9CURfNFY/jeQAjM3DA
HTmko54cuaDAGy1n1FG7Ftt8Cxd6RyD9iUM6o5E4wcsqHchDFpduJaRzdMnM0YPdbDTaTUXpTMcg
6OLqo5aAZaOwbYdr2bNaSdH9+iVdeYvbU1R2St2O3rQqnqi07F2oNffW4zbMRl4EXssZMxJbhSJ1
BkFhGo8BJVamc3CaOtEKrwJW0hF6gSwTKJcBlQt1O09XPOBnrjR/HIOnwRNF9TSHHTAqz99kexHW
3uCcfFPiudd/wqvOICuKE4FaeWxGbq1omdcUTAjYKwrOIYRo1xufqp2LZbrcB7swyWZO1jM6azxj
tGATgtQKJFv3aOds2UuOt2nVzfweKZLP2zKx5HDPeC72XaC6On7i/kiykZGw6LmlGarIqCuzM3Ll
W7UIaJXNwCezU8ACu4/xGhtH2TTLwKI/VoiCtEnWYRcl5RkmJsqteUAcIE/vN0twhfwGpQDET0Cq
cqraH9Gy9BkHHShlJWzR9WRxzH0rRyhmLB1XeGjBDjfLCFO/O1T5fKxn+NlQRSA5szMUrdGlvsZ1
SSV17fI+c7fcEWr1GadG6SkrHDECx0pdnOvvjQVE8rBRzkFT5BnKZlVgMQ4jHIkvvvxg2+JwR7jp
M85tLHe027pT3oAZavbbwQj5iAl+YRSttZlBTlZ5PVd3fJn2IsZVL8rcN3Iu5+ai7MeJQaonI9pC
TeoKeHCBRZ0s3gAZIK9dZLMDsctzg26tnjTRo0ER9GCOWMdkbgXGtzpupTrZwewj0lp+PslnGK5b
c/DRkIKjD/TRfM7Rhqfj0ITz6P2yLCHoKx+GzropRpsaRMD0tGEeunmxuxenb9kqRd4SzOkQ1KJM
c3brIKd7jsIZcDUxD2tzoAFCCuskggy5s9AFHRBgjqyZJ0DcBJdN6GVNqoc+kNecBfV2FDUHuOLg
zSjjF6LD0TJeVCrcnJ+6WWP91OR2G12KIvMFH3ZAnLWr7XX5NWmRMaFiJOBUeWPAkPUXiAM2R5h2
yH2ePBySC24XtWQ5/FnEhTZ3thw52Y142LRD9bADlwmVrs3Z6BhywzXADnCbw0dWjWv2rtygnl/q
DAIyRbx2ximBjESALHbo+klV6yHsYl+AnG6K6cXPt6ja155R8eWWlikgUjD7Bs9UcbZzWtSxYAEo
VFy6KJhggL7lXBr9Ew8kMPbssCopUx6T6ii2ZriugBN/Rxtaqgsdeb2qDhFAHxt+KDpY6KJdWvRW
cvwfgAW61uwnfT62VxkY8uF6tmZVpKpYcPObpWh+2Ws2/JJ96bwCVgClVJrB7o4eqYiSwwTGQW6u
SyUh/NRg22Kn26yrHXxGQamlwttQqtG5hhbNwtLIKKPyzREASRZM88tF5AErZKktmZMdzuHcxSy5
Pk9WBPbFTINRsNXmZm91p4ju4BDHZSpi7dWmbPtrl2OZM7nErMtmQiKyhze2tsWXRTF8jJ5UW8+y
6GOC4o5s3eOKygR5o+aLTV9HXzxol39TkhlL3VVzlBtwJcbiz16VR+TMxX/o3N5l96oUifYx97Ll
gB+s+eqjbnmdtthYadlE8MW1xWKf+8okN77aWfnbQQPlVwgLMgDtCIcRozDQ55QNRk5jL7jiz8FT
1I3DbaKVIMqU4xyr1YxvIEuALkaNdp8qoxadOpRrfHJMy09l2NRPdbcUMHSjwoKyFwyQvoHoJPPm
Uy6hFFtyZPR9v+JoU0WpLaP8ZCaVFQeuZk7ji+cMwH/kFr73iyEtEubu+EuHc6DSwdb14xraKj9G
W1h9A/juwZYvbcfdLXH+t6wLI/oVkNmfWN7XPQUnVfFLMSg+IYrwHmk1mmcVrzP2ObpSa96YyX+w
ylx2/IhLxr234vtM6UtbEcofo3k9BB2WJlgkvfmjpcuNk4YU210clgPcvWVjzLRkxjy66YqzI1ud
OUyzJrMNh69K4EDaau/DIu+/cOOT7e+dxPxLe3mZZkhF6Tpwu7gFzsdDvJw7zjM6H8Bjh1bMaSuz
LPUqmInXdOhzFH9jreYFelVcXMWNBXIT6jqtt67DczcRVmjultiCA85LV784TZU+73Ef3XpFGbWn
nipdRFtXRixUuEBJBoloSJq4KX/7nY3HkVpvFje+9Pdica9iWq4MdeVpJYk0s12pRZWWIhjE0UIr
cY4j98DiepzznkF5L1rHYNBwY1YhWzhYCIK3ZIBnnOcNPdY9jgF1ojGY7pCYm5M4SAvR9cBWDBQh
Og2LIZrIOHjK0UL+4OgbPINEC17DsPOy06Lb/MUb7YFrqdrge3nduHx4I1PgoeraTaLmaA7lM+kJ
+7pAXtnJNZ55jTnrsN/DNHOrUXBxnrYAb8Kgtx4h6JQlCnm/QgmaFFuwuXGzl1E42YyA6zlr4o0W
B/shZh1yz3gYPcqln0W6oDfuIv0UD1TK49e73II2sNO5GYo3cG6AZSg/DS43+pIlOAKU4sR2hwFZ
J1jbOlG6mltw77P7zCkuvAZXhFVlEpW/pHYmaQoeF/Z0B1dXzpZUgBqCxBu8sfoxbb36XQ26rQ92
2+ivUGxt/RSoScVpQB0NRmmUozqJon5+oocgtm4C3sB7RVYtPAxCVW+A6e1Hun5rStiloOZr4ue7
hRyHXc7M2fZKJZ6D36ZwPRvtB4A+9S/bnOAQB7c6WQTHDoR4iyfdTv1PuLZDna72ML3Cq8gB5sum
/zyvqP9vWf9fAjvY/7ysT362v0b61f6eOLD/jb/yjYO/sFNnr445HD81CJW/LeWjv9DsSdIqgHqI
g93ZS+n+upRn8c5yGacXhAKMWbjo/v9S3vkLC3xc5rYD+xhkC4yA/8VO/h895aFne65L2j3E6koW
Rfxz8L+vJyfzJIORPbNmBCl/QwJMMxpv6+nv3pOHP52Pf992+o/etb+9Ei/Eu0GXpvgnR61yeJxk
WIWaLnKLpBh8YnAMAfWpDe2PILZhpfz7F/zHmM2fLxgIDz8x+Gbifv8cMZlpghJxlRZFXV6MauH+
XbFZ/b1G+55p2hek3GkFrFjQda///rX/1dtKvAdmNfsp3t5/8upmxin7IgBOSAoAiADf3/WCoBVN
EdD18uY/vLX/6tXA93AB4bvEIry7Lv7OVYEkrjq+/KlEgsKbkI0dM7LZ5wrDOlQ//Pvf7V+9r9wL
+dXcYO9g/SfrZemshembPh3Dqr0Q3GxSVYdvrPt9ZsAQSZlsyEPt8se/f939AvlvQ+358yRdu/dt
krEN+O//+FvqgFgN81uq6ZpD0xwS2FIBd13vk5aLKcFvkf+HK+hfvSK5YRdZhB0N7Zv/+IpuF7GK
Hts0tzuzrwXg78VtoG986RbPPHS31M3Nf0wBnr2r//CLCk/wMIJ5zp9k4v7p4iH43ouldk9aWTiv
0AA3nqPCRdefd36qCd3srjhDVcMzYNVRRXBV7NRV6wxgNeEOYx2o9HpaLbeBurbTWh3opN/9M8JV
liONU8y3NgLiTnn1pinHn+DM3YcZgUEdoMCJBysOxuVicSen/S4a2KIHwEJ7idxEf9jRjwYYrcGS
aXaSsLu/CVPpp4IdwJICoO0eZ64IdlJj42fHJpfyGooqfUB11eCet8sQobARAP2PC01lbrrV4ewm
+BnklOC16PubiDgkvLeFdmmK0FggFSCX27im76xfq0pT/yACoKJeazOXonuyYKIxgw2YNu2Xasbl
DW2wDC5Kp6yfkMin4FHH0j8ZMQ4dfGYOkykRgr1xqIuHlAWvBqPN/gFNUlah4UgQa01DUYtRNgKj
CbW1Cbd34A0483B9o++aSno/ej1VMJMyq0GiHvv6PYdSgr0ICpebxpw3vhvpCCBF0xRgk1wcpz4B
uQy944SXkqvZztW9j7EIYuMUiSub3e8vvCoKUmgUV18eKTPmm2yqtqNLlvM68CudXVa90OLVK/KO
4+OS1x0+3kky1nGQWH9UfYlub1btO2+xV3DY5dwwhS01ifm0gnaxQIUfq2XqilcAqVQnse7ysyxd
lMzlIwOLbd2sA2chZJMZ9YOKXi3q4Q33Jd0KHHHpWdBEazJKVTrSk+Yexp4YvtW0WUBlEr2oToVq
mXCbEjU9cfoloLNZnGsjsK9E9ZPtl2Vx3VIoL+4KijrYlhJ5oT6CSlArFBgOqzaHXyx96w1sHuUg
B3ux1L54/7MmI1odf/3h5iVhcVj2LnvBwWPHrfDQDl9Dj47AkhqTQM7BKlDa6/iA+FzuHSov8k97
tnrnWUTkx04RwyK7LDlYNO6Asl/M22ZDIj7ImPVq6vqjyH7wBcPeXM+2S+FJqOhFalUf/p4b4YIw
U3UdJ6uzGb6PcQRsjD00jal4yPRLG1IpTvmFh3rjwT/EjRCI9a3QsXlZl8WngodtvYHCuBXRocw6
65m9q3njbDs8zYKnNIbWqXAArWqJNQld9A5uWfCD1VCGLO/4dUJFFhrUalUcDOlUESBjaIwEr70A
HhAbJ+pDy/KpuEUP6vn6VavzXATO9p3I+fppOQsBrrFu6OnMzefgxpxJB34mdexBBz/kYA4+ximK
v+o1kz+Nm/k6AUc0q9NCnJMUx0wn5KFrA+sxGAoieT2W1M8cuoYL9qATz9Bx5QBjNOb9bDlLvID4
mSe2JpvHCZFeod8gXWChIaqzOmT5lydohf3Ent5e2/eh9LCGw2hke9BdadFVPxx6Xvg3Ein/8obJ
xibMjv16wj6DQlwIes7rDoTqBpSmSIa5Rspv/Soj3LuwkJWE7cAsKf7jUExF1qUGy8RrnffldDAo
jdBgBxezQ9EFXYTQsKmdVZltSIiezEBJujUfHPAuFNs18/prA+h194055Yvldwi2mUADBr2o/TcZ
1Y59iIsQVY1K0YyLfYjDJ8XeB8NENGRc70K075OupvhoozPgDa76fKYkprDU0fc2ZI2WJVl/k1Xr
0N7BO85QCaxizg6jk6932QRj/mC7Yf7EZhwYbMuvdRWh94M1igJ67NsRR1rFJsMVGVUxmPAeyFAg
xnvOLMfrpZ1dToRiCc317toLLnaLQnBaKKXJUhARbJ5GKCSsxoemvPNUjSQ+Tl2/nYLO8Vpu7zhF
ngPYBTSbVluwHcqRB9KhNZOXp6Iy40oiIViaY1kAFj2axoom1p4INPmvWOo8/p5TIp/fWkUXZZdg
md3xJHZf1o2qGoyQrlya4otVox5vxwGO7CEsI8Ead8D4lS7eaoaHWiopbrjnhiVfxF5y/s5n2t9g
zDl1j/luxBOyFHIZjqs/Z+MXtiq7u1mFbMUdv9i2vU1zxDZO5RRr8kARfqme6orIyTcdomkeG9cE
1ce4tOyLM4z6CM68dHg7UCwMvi433pB/oJhq6AlxJCaJS2/1zZU22qPzQ09tmUqsZM89MSjvUnLv
o4RJu99zekN+F7IongwFFTdYM0vsT71lfdH+NV06ESRScMhsyS+qpRBhQhs6Xz239Wcwg12DOOMG
vNSp9n20qDjKxxsaXcHPZrLmow2lxWOW3eQyXQC97ceU6hz/U5X8nQQ4eMgV4lo62a029xZSzZSU
QUfBpWXG6HNaO1CLYzkNH6bgaX6kXGvwDiJ38vYytyM4BeS2stegWTM9UZkEPPAEcG95A8kGgNUB
5n3jIZbtn7jZGnZXbHe/rRsufgaAUuLmCbJoSalcmW9jOMLbnak6x3n2liJ6nfLdOxzJMNqOQI2j
KQHoq110ywr5yfil6Z816N7oaiNDG6Z5uWC4GGonbK91KHR7R3saa+R58FX7RznmW/DG7XuuWS/3
lKQ5kjhEYpY4/MqBaLwNm6LBWQXWfQ6inY9SBc49hkW2y4CJ10vfLiU5OpbswZF1Y++dVN6DJ17A
U2GLx8I3pl1mlSVhAoIKgFxU0R5q2/HlpeA+T8aEL5Chao3SDr5X0aKTKRiAXxBizd+h2qx3bOIR
z7Vm/mH/UljvrgxcKnUdNDo4SwLzLIZMIkhZsH0hM0y3fY3d+G7oKDhLajrXrFPgq6VNrDaPxj8M
Cq11wrXjBR8LYbDuAgNe1lyyrQ7YIM24I1jHswK/nqJ6qa8XK+LWyYgxZKeiXqf8ZEGmwPBAY5t/
M/BN6l9Kn/aSW/ZfurixkbvwQ1gWj820wJuKu7FgmEhykfPNYDvIwQivAm6HlNWseCOtlmcAdlUV
JyQDpwaZAvg8BswmK5jVpvwaXnXoJYqOrY/Q2dYwyUN3ZSaN17tt1dFIQzMPI2adto5POJNXCsBU
zY0Y1CJ+CBpaPIwMkshY8IVXiBrZQ92L0U1AAObZ78rr9XjhBiybU5ukQ/VHG6OqYqLi7Ys+Y3pR
mmPDJfYa+GH/YUFF5tdxV5y2rh32u4fFtX/SNEv8GPNmWKZVUbi/9dKU98o4y49pgIq9FVCRzFOJ
OadPXRZ4MW33JacnZdT+dc3FjUcdcXjB3ie797Dl/9CtsH+OwsV07BFtenfziH5Pq7C9t4h0MSUV
rj+8mbEAGuxCOiLgJWT5gNG//5JUez0GqxI16JC2/hkvW0sPh+MwlszLatW3DAjLt2LUDIPci0Gh
r2ud12ktF/VjmgSrB9fRwOq5NSBC6bHHZM+cTL9N00/uT/LP2x8NEMMuoQqy/IogisOt7waXT9P2
zZ0YYywOwzZMj8U0hp+06lXPsRgs/xB6jKg8p2SGygbP+qFsUTcZAUb7cgOWygAY50YlU+ZYHxFX
DBZje9qSxdhUbFqc9lnIrXXzc57m+EEYltwi8dpVU3fA07248qY6mlBd90YE+9yOwMINTDzut+GI
LY4gQMB5g0000mZOtxAVC5m9ty1U2eS99XsFg9zLGMRey8CMRkMDo2l+l43V+GMN55jIbenUt0yY
zSvGWeD6g5kVpnh3b35wsEv2rKGy7cM7d0OwWLDf54WqTAKClEeU5x4JVFyvOmR7vURDRWvFcWzP
OGv0asaKcxvFCpXjxj93VMhx76sgbea94MpG9JZ4/7qbqlhEmNbnpovx3HoRF3sDRla41Td17sXA
JDLf63NbxuztzRn9uUWDSZeUj9m7NeiVkPf2uXHDObdvdN5exAGVCIP5uZ/jfJr/P7Hwv1yUr/9Z
LDygOeuS7PevjvX3uZV4/wt/hZP6IYEbYrMkZPbAPXPU38RCK4jpSUP3IHwaCDAjO7Thr2qhxT8C
0kAyHAnPF/A7+Tf+LcPjun9BLkTCQI+Cr7P/vf+FXghDcVc9/lueIHBLLt5GakIUQdhCz+Of/53a
FBk9uoZF5lHP45LDw2QRjg6Dt07fdXnpmhfLrVf7OmwMZnoKBgKqdHtHrB/wZMQH27osfFeOoldo
Yq5TCRIegcEmELkH43ndiD7ylOieFEuU8mRLCcKQfUnsc6jB8Vsc+o3w3behiVTMHC8N+5ARffuW
XKPAU9d6YWFeOkf6zA5m6C4zPfq9d9S1vy0sw9UwTEfFna1+bXoiCldi6EdG7TE0vw3L63cQk254
ihSFDyW1SMfO1FWaxSWcJG95Gee9dIBVyLHEBmvNtAZjmsAhT36CtFH/aXE7ShlPKXLI1w+7jLyb
bbGuczvPkiJky1Kw68RORhZW7hOPbB1xsVXWje1E8qausT6HyP4nB1L71arjGx+D2DevprI1LXgO
Etl7nMBPUPy725lXkx91o/Q9eyxGQDItKaatRzqg0ayq8d6fl+JKFev4PGsZHCO9d2aCzGFyxIPv
+epX1zoUfg20bwb+eDVoi8hG/9ux1kdcuIQD+twiJUThyqznCwNk/xSuWPAdMKBw/TE1EcJNKVca
vksebsfabbtjZdcfVh69sygF0eDa/UVgb58eFcPfbG+WmICxvIFwXNI60mRn+lI/1/H8tvIleJJy
PyJFmCOwJWffa5JC7yVXwGWJe+toTVjiFVEoXGB7TCwKzbxwlARO/8VpsH51tU0SajAsJZ+Hrlyv
grjNPFhiWnlfmW7weaPnW1YCHts37j011SI+ydJX9F1agX0rXdgIZFjyobimCQBnPT5zB1lotXRT
pY6gJM+knsZDQ5sy41DwEK4qpo4umpzOj35LBJ11vc3DeYrdh0Lk1h5cAxzulNfT6MsuFVtINyal
rDT2inybn3LWgOsNvcvOmObW6Dwb6bs/aYuLcA9uyyXVDsOjE4n4UZtpvCyRvBNnCTasNWxnybOq
4I3L1ks2a45IHQQ48pXdqsuiHoe7Mavkby/3FH5YGG4JgntwjRNnvZ/zOpymY8+O1JpeKYKmmjdk
yYpbpKPeJzflPZzJhzzsvXTAVJQo3E7lASG0oI4ENwcfgMEUdfP/2Duz5kiRNGv/IspYHBy+ywiI
VaE9JWXeYEopi93ZceDXf09kz1hX1tRUWd+PdVubtWVVhgKB8y7nPKe6IoxO6HOWRu771pjXQ7/I
Zgvb1DjTTJsHPxjg1cQkSwjDWEhQwWqNf6jtb9BWJ92hJ/fKDHs1Q6ZjT7kE34O0jQ8litJxq5ly
M5dLkvgwxkaC3br/krJY/Gbomp6gmljwN6zfd7hJ0nuyAhcKW8OKAsMKdizczZ1o0dfqICFZAgc1
LZMoSdXK3lamS2wJVXu0tGuEXU6GNrG6bEBVVjxQ5awMFCpfkIHNxtW/gwGQnbu4UceGeLVz4bJp
881O73zcf2+ogoxzPWhU6fXgX9Bs5O9JkqlNMXPbJ2QhnjUero1wr//Iiu9Wa1HukR/7+763UpwV
nczOfofYyaw7f+/bBvBj6HPbfHSZGWRNcENau39bK+GEdZDDacRCDDtZG2cYUuJL5oLN7xPs0j1S
8WhZ82MP0/bJ5DmBZcxHEpHTPokFnRQhKNefKnhJOk4sHPNUuywsiE31CXl6+/kbrPvGPNTz6pAH
eP0bDE//IGhCHZiSvRe1kZ1nLYxTV6f6iJF4fvYXLglnb3w3DE4PPL6/ktaa7KiQQux64fH9EKHv
NJqsvXudU8gmcI5Zd5VtzAuB5IxwI7/k7skaQtOb2fvqx0v+/vPzgQ6nr1p65b7o+SfIYw5uf17D
OqlnzNPVcERanM6XpHRTcAY6+UzIb7ko/NCfcz6YD30p8/ceZWrYM1x/L0ane1OKWm2upiqswAjY
KJgXjr65974WljEfh8QInmU/T0/dqoyXrCGyoCwCFtOWbxMsohCnW16BTMPXv2fsbTH6+fIcWGuw
tToVNP7rle5syGNDNWUW12vs2TaP+lqX0wl1EyHt28I1rYQBBf7eq6ahGYcTqwJkBQTSF0cDIe8z
bh7nNMtl3g/au4tr82loi8fFUwew2WtY+5pWVO/tsj8qOe7scTmMjvO9YdW8JctPhH7Sq5OJGhLf
un/HoIIb3bfu8Qe9TlcsjFO0JA949A00DP1+NQYjFBNjOt45RAV3jMCIpy52YnSbKK59h4SE1d/4
qDSiJAuwbfqpOEOQ7PdmqsYt2liHEIOrOiFxkwOG3WQDSJtmZOmHd9laNv6AbtrEenmBSpZx/evn
wo6/jV384bKtDi1moVanUagSBL/Fl6MOlmVXUT5q7m7JUTyuaRBNaD0OAZaZLzPEyNBO1/5tSYcm
kpD9z4zgjH1fp1eknzXvPeZiFp5HDm7h/z6b/Y6+8gD/BvJpqXllZesjspfxbLAD6WOHzGrPCZvF
Ku5sRtOXxp3T0EcpuO2ZP52XUmFpKciUrlifMG77gqwagIFGoKbb/tQO+SvzX9TH9rzxysnbDz4A
GGIzsT8hj5SeRQhgbV8TBH0MJaI3w6CP4YJmFoNVazkAim2j0ZUVEtNZhWxptobQPnE49VHAnQ0X
1JU3Sdm4MNeqOST6y49UmXIMutI4TebK0r8bjzyv+d6YFy8areaI1ZezmgYfaIN6zxcivK7ZBg9a
eM4+0VO8deM2uK/coX20evyLjrwulPzSf6o7ae8TtTiHggCrGkBDNoeYerKwZ6+1hqUU6sCyLniI
E+dINeijTAm0fcSypDU3X5rdruie7wh6rXac1eBuLaLqHjo/7l6B0HotifLZePQRNYYUpLRYBC2Z
B2+xh5MM4s9s8pfb2LaQ1+EUAeOBmsdvmuohM1vGMm2bHOnDrAgWQ1zyymNGRMigs8dszf0qJmKi
TdXuOjPvnqumEFf1Ts10zmvXbypQxl6ObhfObtdvSbZheDdV3mlx8mmXza1xzkg6Orqqt86kW8mD
5rz6nBFYckvmxh0h7BO3aVLcWEG3IlBV1nFi4p9uvBmpUZMyAQhXwSGTgmxFizssrBDSTDKky4dm
YXhl6BnJdhrcZKtMQtlIGPRV3VyIv+3CHGgJEkibzIrZ7J6UzortwlD66PlLQmimXL4BjR82SPoz
xugdI2G6Ax1KF+2jmnX6I3drfIdqzPdtm5bEYjmAvcaFeQm2DULAqNTDeNUMiLUdPJAadC2h512P
a/1W4y3/4C8u7gM9kBLGVIBbbFi/QMGATC0wOGRGflx1cHJY7oResSw/ErvyPpnemXvDwxyMQzHM
CkccMnruDZsnvSf3Cteb9hihpDXzdTaVbB3z+PegqrIIOhJGxqx4I9y+v1jEcz3gag6Q/dY4Vroi
aqALn6Djpc+oz4sQWUB2hGiNQGigAB2W0UMjx19E6PnvvNEfVxsFbPwzM8n06fLHx/gqzNQ20/Wr
LnM8dB1vE3rt6kGQtofbhbGpiQ3ztQyG55zS/pS4/acMxg/yVqi9XMMJVYHQv0QCQLCIveIwDxLV
7SY7/+7pPMC+kb/LcuXtt1ZoEsf2ruMZwyUj0J+7I2/aRjBwE7w4E9+zcYqgvCTGdI2mQV4qpewb
epFqr+Y1385mmb6YAjkxa6rSP5NFcA0mSQZKZZuUMJ7LkQCB3aw4R5kkuViPVbPLTPsd/CnfLzfV
+3C9IyjiTwtzZ8ZLdXCIRdY8zDAAtqNVtucqLRS/JjsOuzKYTqN59cWaCzYq3zuIFjpA5hAyPZEB
i7ZO3CrXe/fL/kuuhA2Wp1ijZUAoahUeo8c2JtPNLAse+rV5NCQ1pZ/411/qDwfkDVY/b7xnjjpH
Q9H+gFxAodt2iPmA+7IfnNSTncrxYQJRgh8n8+zTatjN1kUbxc02xi992xBsSoHl7djnYLBs1vZY
ZJ3YBzLtthikP6YRnk/hQZUTgt9T39nxceJVdyhxYeJvPzqG357QhZkHpPXe3VS0F0NY6x4kTXJC
mUOyW02yqy/YKGF583aNwTyxHPt1T1A9jijkGiqiSU+OiYtmmXoyRxC/mo+4to1XPbCzneL5YVHj
OySl8ovSuEYG0TwCqsyfE2HbRPJ0zlf6qp79mvnZkp5xYoLIWSjbO0ZYd0zKbiup9tqn0lKJ0Wyb
JlfHwqtYh9QOivMg/V7M2Y3JdX2NEZHDQWj5PVrECZKeeSo8hvRd3FvbwU2WkKhC3Lp2WezdwbZZ
VZWNuNFiUI9a+MOuNXJISDH4mMIuzN0UrAMy4DWOhAKSRz4a5ZnxTap0vMhgIiy9MqYfce53L0zK
UNxWWbAjptE9cH6xlyua+IVcBHVbQina4yWLL9oyeIWBQwihjJYhzukj22VOTJMcPy1JEF2X3r1D
WwM516tZDGKB0Bd3YFbL9sm9uI5dbdNqHG5zDudtakC1W5eqvc3spdp3hPOpjUUXT8rf+qlEgG5y
TqcHyD3Gfr72oRQr4I7F4NJ4t+N3wXyd8s1ewtLyFjL9Kiy3LKC/Iy+nUpIIMllA23svc4H+8WDr
orG+uivGRNfPrVPmtoL7H8UCo4+3RROq3kL42Syc2a8K2+Vet7F8LntpPiTTIG7yAKVrPGuDwjwA
fIAj9UwK9MNEIgXLAs/ZKYKC/Cz1Dr5o3LCZfAlotZ2OevJZPKat5tjwrpml5Fbd8+2yqCWp+ao/
xGPsaPdpzcXXzkP3OXtFCnu/EcG9UmqNssDuv9dArLYqx91IhYYA1zWpRMYRAQSuvXFDoGJ5cAfD
PCsvj0N/pIei2iB00Cmnp95nz8ZaObfDpnaWR9JCLOJIkuKASSOl/svHG1pU9skykccphZiAX694
roOqfnTUwmtAcM5eWqdcD1U5dGendovbMfanT/ShnONVax9kUSZPFXBlaGRA0+daGG84SucDZj3C
ljrV3LF+bL+aLXZGOdbiW6ZMlhey0ruBJpKSKWA1YLvmLh2ldajWGmcBTpGboNcKW2cjiRlbSDW0
bQYf9tREaFaW/di5641w1Q8zmKxzotP1JtY2eE8xztAK5oEqYYS95vMoBXnSHwSIqIjJNKbGOPkg
T7aP4jz+PhFTvgf3d+loq/q1r+86OasH6S3e77F3tcUlyXiD9N99QAOd7WU2QsI0p4RYReWWN1wS
hDClL/ZABILQJLPzAXu8cz/SRB3Y05rnhmEC/o2htLCNjx60Ax6CzSDcGIIWQQD8QKuS3OiBRbKp
54YYj5aM5M02f9RpPx+mTMm9Zkq3DdxK7wPMilu29sZbQDDs1nTXNKzbuHpadTmDNUgaLkyKSYky
h3RVZodcX+b3LCFtbi7s/BhIW9Q11WJPe/AhaUR6YXtbEP9AOmjRE9S8VBh6lPhWL/xQ/ZTk6NzN
1jvYTcvyhHI5UqllfPEG2o60u/ogwczs1bX7N5PR3Bk5b1E0TQQ1m8OBnwsF9syQiBlCeRFT2UEI
G7LfS4g070pCztLFUB5kXfV7fBLL177hUDGTAF0gB5r48OxrrnC9+u++SyRu3qjxsLqDf/BYd+8I
s2/fShMKQ55d0RLZOFifwWiql8Fv+nJjoR16tBrfvGvX3PxQJIxGLquq7TBI8WNkTBQmxZKEdQ7+
ZlxytYPooLd2XLoMRubmhdFSDDYvxwOYDwNWaFnfJM3QsltW+iMLxlcnEcWtBnJ0GIeegsXFJPEN
KYl4tGdTbwQssa9+1gwcDcL/PmVrem4MczoUvJArVimLR1SqkT9NfczhWrdYMaprA60W41TPsJRJ
T862ouHlUqd0w4BIlMmyF6vUpSj87NzkY/bdKbAoXl8nibeZ7Cq/H7pVhuXk5JBJcd1TFHTy1mHx
u5z1GmTNPvWcfpPBhTTsgeDlRhIzaRHFfihyazqPBAgdReyjrXKSNrhTcy4fmaIVIC2K5L20W+zF
JaYkFEwrhvXUn14rKzHDeOG93jFLexaJF58Dj4zXEgHczmaVdKqzrNmOzvXxNgzjx9ggMsJfeN+3
yXRvV3I+1XHFXKyosz1eGM68AhOBFST7iTniTS6L+MHg10axuQT39gzQiGw3Hwdb2Vya2IxPnJnV
LShPJ8KvNN/xeIDKWJLhk6xf7qPkO3Lf74ZrPiFKzW8MpV4HK37KnJU6ZzKn0HTnOZTcJn5qf1YV
2bS2E3zzxjwqSyT4EA2SM0PD8nmwhE11Y4dmIb94Gu/elU69NZdkZ4Fn2mg0m6HF0xDBlwtdClQc
EGmyTUvbxtyesw9Mlr3bknSoG2RqIAJOE2iQJxbQ3DZ9cZnSxOa4K9fdBPtlm1p4ZVvHnsJyWF4S
Nb7VbQBMxx0joIo7AIB0brE5XSyLyWAcVwcecIQflhFfGjwl4crw+ixNBdzRKrF/2poyjG0a5tGU
WNR8yI+AqIfDMvfLfumWMjTBFNRdPFxof/KEd7b4PskcMS9oEJ41+wEqoz60gbETYA+2NlDgfdOt
4oeH0+oJCKBBngUqKO3QIK0L8bxOZ3kHnc7+xhhY33qpa0f0TAEj+bG4aDIdDhl+KyB3LlIfP8/f
RpOUbZkK8z7PB+MC+oBo2HwdyXfEtniHRBUHboayKyut0Ool5hSyaDckOFnb1nXKXevF6cPEIjoy
tTRCGOgXgsRYnZOgccCpnhwDtucXxYxoJztNf+TQPHc119433W3nWcbJ+fnNuB2eZ7U8BooSOJsg
U1BPUs21LUkUdEw2JrOodU0IZu58QqYyh71Uza3O6yO8q9emTy5TY3w2U26EbB6nyGRle2sm/QMg
KXw3ks1lYsY4JALXC03c1ZFw/e++13d0IeqN0U27nVi+0hz56XFxYDQ28bUer+xdPTPXXccqMtAn
P0yNww2gK0bNJLz0tAlXKAgmFmMyiNZ0ap+kcZ+ouTbYCrvJoikvqiOp9TfD0O96u34DIuTivpa0
t62PhCF77fOsjmgLYpwopb9rxdrv3MIjHrxdzZClwwWh1DMiOt5vHbNW5Xg3Kii6jdOxCVBpqqOW
FMhoJZE+yv1m5yHY27RoTwBYzqjTusJ5lkb/dQwYvxF+5m8TQyKtEOY5rotxm6MaD6vU78/C1196
UisZWsG8AjXzlvtX8IBTTAdvDJ5rbCBROzjzxU6zvsCX1+1REzinxh0fpYf+DU0TBmUm3mRL41cj
m3POdi4+4sCevk1p8OTGjDqIHd9z0o9hMdhIxZLGP4JcMZ8pC/N9FnysQGqZy2FjLszgmfrwFbXL
HQ0EydtOnT7hVfpc2NPcon4xdyOSiosglVjGkgFSg85h3Vjd0OyDdlUH7YzpycFRxxuz5EzjlpCY
p/fLtbwH/LQrRfMJzeFIMsuXGKVaWBfmI76Z+pQnVX7TVXSsgZWHdqDePT9lblXRz1jZxMoqFv2x
cOBQow50kIr66gZr0InuJzlpaTZ727A+SgtqR5G9Twg2TkljWIdC5+WhCko2RBSi52RIXABEKDxN
r4BHW/j60NfBFAHGC+4Wx/4E+VI+oWmej7XRkiOaNs3DNWcC2XJah0k6AtxBBfCQrPayV2r8ms28
Rm4gpoRZ+syRrlnC45J30DHu7YqFzeTVybcGymZIQhW3uNkTS4M+FzYOpL3YyMPenfaOqo6lXr9W
o3XTJ+NuhWCByHc8wRu4Q1aE6dGNybov869LLR643sfZEZELPsXhvts4S2tGTFP3fZE9zT0C3JyV
Xjuq+D5L+YcmnOwdQTeh0TePbNAenbnbjXZ6bFw/rDCPbnjXRIRV8xO2zXAW8UCGbHo/BtaLkfCo
N/MRslXKn46fRTkXYWxY3/sK6CFPw8StsdcYghvTPxq2/2R5TrmdRHWaUd64DoATwMErZrT7OUel
xN4MGAuTx5BA4RNKENTiZeu9pJ16u1p+SYNvvkKeuHeLdCusHoQaoa79ah01G8aULjBif9u8mWt+
CwtxY1RDyCsqnMvmi5kiwqKK3SnPuXWspo+sZbGPYxAvBOXVB4yV8bbzMxFlFXLkbGGHZRtZqJP5
+yoceTI6vzhNhh4ps+I391pZoB+9jT3Qtd6I5LUZr+K9Zf5apaaO5jW+2LQj7kT0HjhFzgaeo/KK
P2zq4A6fNLLgVp4SPw3ObY+MHFiTkq8MulzEbRDgVDzoO1+aZ0K0GezSQkbY+rMdI4TmDdfHcAUv
5ycDTNolMPC/laPMmZJ6Hamw3p75CQrF3vB2g11OPLlybF4EVsHvoqVg72fmKdzkqnzPPJcunLpa
xJz5DXqmyOxhM86UckZTfHreBCEsI/s27cwxnAlWmai/2NVWJhALZKioUYSMHH4zEETzSAWoz0mZ
24rYCmXfReCd503ClCKb5BM0++IwyXmKRD9+iKJgosDyiVnEZhyzI7/BLdUgcBGk/2Gra+g7o+ue
bF09QiybWFUYNFfLi4jVqYVtuRlN8x7aeRHZsinhZ7UvZTreI977woqz2HgNe33Dw7zYWiTCqLXD
UOn6H13SWjTc5rifcoRmYz3Jky/yx2H1jn5MGsXYOvHWma1lA93ywW7WBgHjVJ9wOISoEEv27NbX
aUAqqFuYN2hoMYybxYPLb1RKso3Qp1O4JnK/sPBEW7iETgqCrEL3E84+bLcqeZT4lpweMFIKwBeR
7nqA4IGiMol39eh+633r24jaa9uxK4ymJkPLlw8vST1+BCa2WAyrywzjbYJIyn3s3KcAGnZ1CdG0
LM0Pr8iqg+HB4hGSvZssUknpYEeTv8LDKstzN0xhMiIqr2X+1ahZMhRwWuQw3HaGdvYiBcew9u2j
H1u00u7j4MnuLpnljMx49m66GsoG7MhpN1W8lTk+nZOvyLrXSU0m85qehikTuxVZ3CEoKNtZizMk
j2lCEZJBBUv8FyvI+1vVFO4lHbJzr/oxAuV/sOL5Lhfchub1RRPTYAAYiqqaVOOMp2MqHLgNHptZ
/EB32pTZpiZICzMnxBzkrcVuZBEfpYJCocAWxlO3ZMfSZxhtejYZ87QFG0Lub9xSPE3rBEre1Q+t
gxLElOZL3+cAc5JG8D91eswm+50gloNbV5chUVW02Kq8mIkoKUADWHqCRkUuDt1NZUhQQwmNXca4
N2ee6bxMDsri6p5ARsv5sSJNa8MYqhpdzFrW09GpR1mcScBBYN20felc2LVaHTl1U9Ede9+wcGcC
VEOgV3YtG6YuMYx85/aB7kLm49173qQl8/ehX19TRnDzQ8+ICH8/Q0a95w+1exnoP+uo9L0lvef9
Dm+yM+rl97WYETmyQm+Yw1dSmocKuEexwyUwJfZmZgVSE4LZ1maYu51h3aDqoCD0Fpl+bRudYCx1
hWwebZZdVNPc90V2Q6QP5tOpiwMK18Ru83BEe6ROpN9ek8RZYzOUdwPCvxunncw90KqOHXKx1oVx
TpipLrd6jvlyMZQkVqWO6Icw93O6BQj8gEHmTTfoWbypVq/mKcAXgdYNKoc1RNQ9Hmx1RBHcx7oy
wKYa8Ei0lWdAfCo/uEcl4d8KaX2fW/cethY0x2nytiVu7/1Q9PrRd0iyavOmPfRxHOfcTmPyrcp1
c28UBlagDp+0vbXJMsKGgQPqiIDjcUW9/VwlxVvSyZ2Xpwy2rXhrV+MEVM659/ENOVCIDJQ1FWiq
TjywEK9PiYGZbstpOGK7zUbf/33qOvv6+ZN3hj2MvQcrmm7THW7pj1SQFluBFAzybt9M1MBdebNA
UwvjHOgFHKyMFUe6slwhpWiW4JqWqjz28GRhjA7r0arqMuxakDQbOcwv7eoemo7gu3iwad4oe8/w
pciYDGb7XOHCQc3PRVIuWO7C6/ad4dTHfg6WvXaa78rwb0FeIhDN2hMIBVafMG444NYWGoFNmruR
cI56dtNtzZQnRA/S+gI0lvN4tr0LBERsb41akCiQnA7pRrwu84hvW6+vzVB8kvjThMMMPKNf44Ns
WtTLAJm32ermENUCMCV+fhzr8baWXbGvJ/2cQq4/T0y+HtrWLyNXy26H8/ybGlS6zdKet4wDDXDT
rU2yA64/4veZ8vpd+jS0wbruxMz+e077YwxqIlJo0miqWhYMkFBYxjkH0q0wgCx2Ewn0wPsyKT2q
BPk2pjmdsurnh8QCie65VbL14B0wFo4TECsyuGAjehQKYgyc7aujbPUe0OoFB90mMmRp0n4AZSrI
KgiSCALyzM6ltw6waZpz1/X0EkQi0J7BfXD49ihmHViSGM6OPO3MU320n4hkPlsWAgztSUNRGlSj
by8mKLIA3D501Q15pV9hP1Zhj99yQxziU5FP87byZz9ivfq0zlV1CYqYdW3QUg3KEWe5W+XzSy3w
w0Ud2qcTi2zyELKGa79JzXpBd4tj5B3Zl/0dpIBbPwwBzaHNtN7aqRL7zz2BBXm/G8zUPGHQbb6v
SF/RkUx80RsBGareGqV4LXDUsTmsmy8o1twzYsYRwwCLy3HtoKtwZG2GPi4uwofZqFd1UyID3LYm
M5cmaPpQX4sbqzfWAzVH/pLDskPLlOqT3cfziQOMwtqHEbztGu6DSMWdTkFnWVRdvdKNebKIUcQU
OYyz/0nTp7AMjm4Q4eNSNx1ExFq0+oRLUTwaUMBOPjSBcE4N7z6o5mXHriG/HZZUPaaN+rBJRrnw
EMPSrErjoS6qB1v6zbHrDPHEumNvy/KH2wHDMLr8xsNfsK9XIR4acJtTmFmxEUKHyWNUNOk6nH0v
+QaE/0tg+mO4ZGs0tqZxzGNaZBtW7lywoBMLsynewwe/dYwfqkU7UAdy2y/1PrdVvSV/Gv5yuu7w
PFKT8JBElZHDP+jhO4SWG8Pt97zikkjzaQrY2ZmltWejhWJb6DNsYMARjtFvYzPA65Hp3eoXXHut
++xemmKinFfsGYcU1sBSJaHL4v+L3QzyNvEqzDpW1w/bOu+AxPk2RGJ0/1e+TvdlzYsXAlJ4eY/t
Jw3Q8Ii0DvVCrZ9Sjl0SXOt5/oGJ95kBEaA59ihs4B+Tyky3QKIl9bd+pgTFG2RyTmDI0rtibF5X
1PCMZ0t9inuTX401sOvWHrCbYKM7TXYlPthgyG8SFxsEi3H5BTywuEDOLHcIFLI9gQgRwujPJajW
iGZ5w2cz3/LzlTn46NVRhW52uJFpq8TORlU+mr4Hwszwj+SXm7f+uAieOu6w2EJ/gtkFyZkDVLXP
Xe/gsPXXG29YBkx4hXUL3uFb4bb6MhZWsS/zfonKEQE/S8b+1plbsZlM9QmiJg4hKxXntkOOuqlU
8sNLMxRAbQSaZcdE/2axedKC9klPNTK1JOXV3k430pChFUzpoXIQajjDalGMK2wkzpWqOEIgNCVc
GkAiu5ZFQ4+ih5X6KRitw8iqDTBUGVb9uJ06lA59bj0FGExl1dxUNnrWtSAirakShLOicwvix+UY
JWvQ3OR5Z1xJV2B8USCFnWrZkuJ9Cb0U3F6b4cjqO9EcRgZvfF8EXVmwvFTWUG9LmTLO5ypBhIVf
D1RmM875o9EbL8ZQLOytggbK/BxvBr2svOrd+7qainOpXHZVbMKzuOrPBtRb0HTYYwYkPKlFSV7X
DCqdAo8v9u+vZYpKnmCZD8dantYGLxMUnDQquulG69wAyOWuoAJX2kOi139ch89Hvcof2GWEv7W8
aYgKSgXcfet6VFysS6xGRQfyf/L2f6nVXXz3/7u8fVtXdVf3f5S3X/+Ff8nbhfgNybiDGxNDjCuJ
g/hvdbtwfrORvduwiUk3Ion23/kU1M2/oQC3PP44wLuFyv3f4nbL/g33y89opqtYHj36fyJuF7+i
DVgpgOdwTdeSbNcxyfw5uoohCyuBgiFnk4wdPYjhLofB8tdHFnDmI8E2mCr0SCKysNrpw1QmjGLA
bU+26t0h4rxcj7VSX8tSzTRzScdeKBBjCl2DCdQ2pRPKUVhW9T1GFyZmgZtKpr/Uz9uVJAL4noyP
njWxli+lpelMJmcovzWdqm5q1bGkJE1gY4xVt4aJFPMFBNh1g93EzQWe/orYTYqnkVeEBJRTh1mV
fqGBqV9pEmnQTRaK0Oawee1NJIjJtkYgxhQtfs3cWn2QvU7M0B9+93/B/PiZIP5vr8D1grJxR3KC
PcEyA8f+E/QjDSprKSsKj8wtrWf2rN3JFT7TeNzi/kPQThwVCwO87eoFxTMymORF0zOYYNzpZ1ey
IhjoOiMrvlIAEx2slX1zFYMdxc6cPXV2NWuUbmI65WnpokQDxf8P3wHrxB/sDj+/gnA94bm2vBJX
/kxjKMFKlO2iMN8p8I46cOO9spc58ozMj1qq1vDvr5n1K3Xif37g9Qf6g7/Cic00lRqSAA534EjQ
vjnLrL6GVCcegAbtOgl2S8z+CeTcDpvsTbmWt2Vpn7p4eYXZH8Ei3s6FPvz9D3bNZvnT71J4JvUp
jyC5dldazR9/LrtjGsV9z9bhyuHCeFyfyAuJ/yEE+y8/xbKl6zlcdvfPIdiN0be9lMjPMsMFbtlZ
HZP7cfqHX6rzFxcZlsgVeUMxYqIV+PXLOE6xZiIPPGD2voHbDA3BtGnoAc6wfuMXZsV0sZndLq+m
15kvnesZihQCM3/vnLX9PTWBWmR8ggOZGT4zij024ojUih+WXTJ1FGtsRes4A2kdSVQIkZXV08Ek
MknHzoUtw3hvOXMFMRc0xtNU9uqtBUhxWly8yWguS6S0NsxIXJy636xg2fC6WuVxNtHnbKx8Xo8O
S470/15b/2WyuqYY/++vrajLhu7HL66s67/wX68t5zeCiziXJHcMXqprdNO/YpUc7zcB3sdj0fsT
4HSNsf5vgpP/m3nNhAbQ5BDa6bh/IDjZvNBALQUUID/9Wv/RO+uXpxJIDCwBKDHYsizH5//+6YTN
XKOsUgPJMLYMe6cTi6IWgdL+D1fjLw7yXw9B/logVfyXz0GBLUz7T49L2he1PWgAuT5JeW8DS5mD
hOR2QmrFrkcOuvqHU/DPSCM+zQkEQynhExPOi+zX53NeZVvJqxOMdALKxlkiVc7AORbIjv7ho65/
1b/PtZ/fjQPt+vU8LiDH268ftSxwBZRRX13hhfrWQ3Fl99ekz39/Ba+1zZ8/RlhCIOTmEtrOz1fl
H4515GMJTM2R90gRNPdKXnPmbW10T7bBcjQlXeJHPOBigQluO7uZgJldSZTJWw9RbCestfz29z/Q
X1xh7l2T/3CBhf1nHlfvYJYnyJDjHCnBtLElUAzYov075of8H47bv/wsV2BwuPKM4KD9eolhg1eV
yjXduxfIuwaj7HMjCzfMZGlY/zrCPub/l/yo/+JWvXod/8eFJnj0WkXSY1PG/fphJB8tS63JcSBB
0DlZXRA/e27iR11t1Bd3mur7YnXbU2oO81Z3FmTL1ryyHckBAjeZQ9o0p3i8zlymcz6Uy05A+jj/
/cX/i3vOsyiMfNuhBccX9evPuPCLXq2i8sCrGCqKEbpsGpsC7z//FI+rQEvvOeS+cgT98Y1tqmyU
qc+OQwLcYOy7iudC4mX/hyv+a9X88wHiDuI08xzKd/fPuc1ZQDJqVSD/8a6hQd6K5DWn9v8A0tQd
HebI/ibF7hoFrm0//f03/KunysfSCNGEWsF3/syvs0Wj/z97Z7Ict7Jl2V9JyznS4ADcAQxqUIie
XZCUSDUTmChK6PseX18LelWWl6FIhvGNa/bs2hM9AHhz/Jyz147bILSQNoQFaGNKH3s3wBRi29u+
OMo4ENTOe0OuOsrSExjIutlj7SCoY2HO8KuXBMrv/6Yz35ZZZyPV5d3bbP9v3zrdEpXCUZS9Eo+t
B5hl47psnOzz+6OcmeWOdGzLJuGhG2wsb0fRQhPYtRuz7wst2w/wfwygWjWhf6YkCVLW88/3Rzz3
XI6BsEbwcCRCT0b0MYSFpxTQQY5TCc2AyOZ7S8r1x0dxLQtnNSiBBv2Hb59rMNC7zIFrwV5Q+qac
SUhPheZs/41RuE+SJlwOtlOD+zkDMT9mxLJRU/b3cLXRBAAqOL4/ypltD4wwaM0FQ2g79skq14x5
6XbiZDGIKXaCAg+eG1qxHjTtY37wf9YgcnHbYCXQWP7XpgedvVRam3FpsCfackesEdGzFRdW+rJh
nByVYCcIXZhwrq6fblv6WFNA1FtGaVTHPjnQb4SHGOiRNYCTT+EE6SQ1nXuaWC5smGdepcsNklYD
ibyZK//baeHIOq1wLZcelDnKhLLJth31wBUCjkuX1rdXg3+9Snp/FYAX4Jtiien+uWvaWULRhaPc
o+KwTTvVr11MVEJ6TOldoQ8OkM+F13pmZbmcBbq0iXg4FU6iK+kWTtumrUUniImZTpM19IrF4uOH
8HJ9pWwo2K5Rkb19LkNl1WwMQNVk3pv7go4A8rNZfTd0nXlhEZ+bJ1JnU7IgEjgwB94OFVjZ0KtB
s7xRVzS5BY5xgI9OGzGbyw04PW1laEn6uaZHAX2/dekKfW6ySM69JfXARFUnT1oUrZWr1mAPyVCa
2JqV3iq3bm9Tgfb3/SV+brJQBIXJILgcc2N9+6T5oM/ClT2frh6OVB8ep8ivEebPv5Uf3zhBl1wY
8O+5Qo7M5XRB70aDjXXyarucHdLpiyVXnZlbdNrGdRRVcvP+Y50bxSEPtsQnznKNfftYIxiezofY
Rg9nSQ9k09Lkl/r2BRP3v78T9ylFC7hiH9YB3r4dRTYhloFL+b4uKjDScOF+0qPTvgKEmS9cYOTy
t95uXctt3yTudgW6WvtkThgIunnUxeKjoOcMazGn7BCYmIiaI9HLozv0HZxDKomLY05Pq77kf6Zr
UQ20cGhwW77PPn/FU26BbenQ9Ja2ouO6/R3pPY2yI91NGKFhpGd4ppll35IhDOjaV5AZtph7R7fT
Uk9E5tejLgXqVL26YZ6alDv1Hoo6S3YhORnys78we7wEw3QMAiML18E2iuSLr0T7m6KHfpQyj7+g
81XQuUt+Nb/XUMO1FLn1OcwlIX2bUs/aYodmfAu1pTHTAEd/A40n4BFVFVz5thMma6a1TY3EpRDn
JYEFiLIzaQlb62lmOVcfnlGUAW3iNFJIRInLXPjH9ScdYzvCahB3zUYat1lXfgfd6B/eH+TMhBJi
oaNIUsls3yenBGVEAJdCmjio020em0a+d0oX8F8G3//jQ5lcnVwdahNL8WQ+xVWE8ZaMLI9KLEJ0
RVXe8ycZrLN+Inf3/mBnwlxbcPQRyrPouT2enBB5aiDio9iFK29p/1xS0BEGjKV7X4M/wc4bwzWg
IVAuVqJGnYKbmTG9wvyMFg/L+KHC6erCq/4TWZ8sKN6kIUiXG45JdvTtB8X41sKGgIijpHXtqi1V
Q73RjORew3fRXlB06Hgksw1qWUw/7QC87a7p0bp6RTm3dKJjSzkuRg7cwyge+Q8VKrfpwnb59/7M
94ZUDBfDtSWpmre/snCMAp4EEYtfZcZLQ18OfCtN/ubSb/waJqHu4L12v97/XOemIcE/txEKEoDm
Tr6WHaJoC5dye1lI8yaLQdFj2iT2M+63d+8Pde75HBIKOj17UH4WTvg/l1Ui4pj7FdlpiZmepzuz
8lx7fEAa+wsB0x12r/OFN3ru4WCZk20CwumQPX07oulntBkES7qkG+i9AVLynPIfVyQ7x+jCvD83
FukmKOkEE64UJy+SHt2CIAxgH8dQB50DDxtJT8uNVs3/12n+f0wbnB2KqQxFieQca+3tYzmcdrg4
E7LMrRj2dqYzO2g9LluQsO9/srMjMReh97F+3D/453/shKh+p3jC58yzJt3cFpyrcBGFE1P9Bb56
YbAzBznG7zwUIn+wUKfXRHBBrszRFHmDXSa302jN4Bhb9fL+I50ZxeBgpYKHk7xNd/zblweGB9fr
hu2JTsTsmODsAcWtwfzg3xiG50CCQHlbuidbjqsPcQM3jqQgaY1DHhrmjYpGff/xUYhKCEpcLrow
l94+DBsZGTDdZEm1DdJQlORYlLnGhYX79/2dy5pjWBZbkyJ3e/IsEvSJbFNNIrc2ORSt7LcvqAlE
9k2hkUp5/5HOTDl2IXM5eR1OD/tkHaFZmcCTMhgHjPlVFLazdfVw2NWh8fHMFqlULu86Nw0UIuJk
QxotzVHxgNIYRJ9z08yjs3UgWV+4v595eyZVWi5oxHLLSnr7jWQDJSWeucs4qW7vHQ2uBU631qeq
dTLcgwfjQrL0z05zctqRQVNqmXk8n35yjoxuY0+8LfJMZe5jHJonxhcprPZKIyH9MJdifgVWLj6J
KYEY3Qddv6frwNq9/x3PPTYFdFIJGEQ5TKC3jz0jcvV9Qjw6Mcp5X8W0t4GaMJ7bFkeRiVb0C0vh
3HjsHLTXsBxMcRp2ZKwRP5156qAGuFxDmdvSDhY+4dhD64grtYf3n+/MPKUiolMu1snNoEd/+3x1
P5IM/5Mn1ppu6yBgWIs+UBtSbV//jZHIni1lfluSlH47UhRjE2OnyFJpdTNWA5i7lRv3+TWIs+HD
qQvaCWxcPDie/+zDb4eioVcTsE/J9erWfYN8AFFGNd8qZ7xUpVk+/8kk5eBa4IHSJcw+3ewlbZ4g
GhgJzXJyz6nwyYHtSntPTZEmtFVGIwI22Hgs2hc2mDMHACkuclwI9pcOj5NVj7vGkFBckZi1js4T
Z5HvGWk4X5geZ6ajtRS5+OUEHvyvt2+SlIaLySt7i2OPKcCh+atdEf0GIvzV+MPHN2jyF2yWJBAo
yp/mMLBr5GJmsGfS21dyFrg6iiJ44hNel5uSbMqFaXLuFVJpWSqJlLwo5719OJjTqC+VJcF/VSPm
c3a6G7rw0oo+N4rN4UUdE2audXq4EWylpZEz77GafEp81W1Akly6G5wdxNApwRAjslme3OszGlqA
fHAPLVB136qyk3e1jj/Zx5cwWX+yqzwNzUQncy4vcKHUKgelILfZnRUp64rGu3hdiFj7N6Y3uRBJ
f5BNRVed7Bah1SpiMwL6GXgXV+XRvYmxvL+QLl5+8OnyJYont0M1jhzrySldo10irmUGjFER7YNa
YqPW2MW2N2lVG6pCrm2tvKlhYWBJqS5mSM6MTvRGeMC5xf5x8owBfcao6HuWMMYPzymK0R9I2I0j
/cv+h68QDmGPSfaKrd7+69Kixx2OoI0kXATgtGo00I9h0aW70eyDCyfm31siQ1F+p3VHLvvvyYky
VFDAIklXJyySCv2fiWdJV1XyR6SNduv1S7Ic3+alZLh9f3qeGZl7CwExGwiTVJys57qaZwXa3vQQ
Z/s79I+0cGOD9sQdFLhGWJjRhmgvgmhiUMV5f+y/z1EuhARglGmoolMjeruXoBdDUcDtwmtBFa6W
i9ke5GhwmAp7vjDU32vdRWpjOSY3QjrmxMla9wGmY1dDSsvWOvs+yQdwSS1A+vcf6MwoROM0BJDQ
Zc2fblskWct4hB/NnSlwV3KSGjgvGl3/jVGoYi5BAWv9TxbmHzczOOcTGzPhuIHt6l5V2AWaLc30
749y5uMw9dlFqLtzbT8tokgkVUgbHdPzs1mnt7dHQAlnfwVyez68P9RyIL7dUVxTxxCGco29JCRO
dpQpRI83kCcHICfzH2mXk4UM2+4H3ifTEVRNuu1DQ3z4IGNQipIcZhRq2JzfTj4/sAGn1iNJTswT
vo+Aar2814KX9x/tzIwgzKAlRZHcEQTlb0cBFGctqDRmBNfobTPDGKMoNH18RjAKWzLXJ+58p6OU
BawzWrtM1EQ0+PPZaGHI0vnCKOdmBHlLrmZLZZXazNtngaGghai88Y8dIHGRtsQpwHXmFbZNw4Wt
90zajt2Qi6BNSEOE7Z6cmgNVs2kiUeZVED+wwC5wY9XspINtRGC59JfJbxFC000j8BYeBiN75arq
ugiarXqXamG6UbUcHuMmN9aDnKwP54mX3dpVnH8k6QFPvn0XtSomayRe9iB5ZXursHV+CVr192fP
35Eko7AeSPhQLuVlvh0lqH0/clFiILgN1BcT88qrpMGHeYVQBXQTFrMXPvGZ6WpRzDaWggq38NOU
4OS0cGfxaqWzWOm3Q2rOWzzmpwsFlXOjEAwtCQVubfTdvn0scH/4N0T0Lyd2Zj7xM752fndp5Z1J
Ri8bsXRJqdJ0QZXo7SgjUwYJ0VLFgFR3m8WOOqg5Lz81dQsQwo6C/EsG3WtVIxC+xXkpfZ0BTSXr
AV+bW2mH2YVd7szyIdOwdIqReyLFezJlptqRicVJCJ5Xtx6tzI7QKlbtJwsB4IVD/cxQHD7k7pbt
wCWMfvvoVmoHem3Q2xFnbXjM4ia9UVPaoHHy6wsL4dxQpKFoRaFLkCvVyVBmYef/KsFVhVMB4sib
3QTTZd33KUSBDy8HucTpJAMJykhzvH2sDtNan0YYshvCr/cVmqy7UAO6Cb4BXt90scf5zDylZkqi
lT1vuRaefDHX4gbiiMwiK+/LDXrIaK90HMTff6rTN8g7WywYgZKQvCDPevJUuGpUrV0zytRRCKpw
yVvreMp9jlPADe8PdfpAOPXpS3cC6X4+lXE6BdVE2a+Ba4rTSIJELtHjzdi05YXPJM4NQypYJ8wS
VJztk80ba6m5T3qGcRIc6jO5SzBKNiP0zSN27bW9mdF7jUkZezIWW9fyn3CW8+agBhNRfPjtkhvl
iCcrjwkkDqZv54yRTv2s24v2Ok9B4QXwVKA7O7vCNdsPv12SQUzMRR5CUsg5/ZAqb5Nscfp2sjK+
gv7cXDdGeqmU//fLpd+IkEJZfyrs1skDmWlawQIwMeFq1PhdyKn5Uln5149OlCUXj5zAISCjx/1k
kKnCAa3D7Arxro11YWLgbSajj4YtpOoE+7IruH0v9rEnx5sqwUuOAy8sgX+yUcS11xIczqXPYi0v
/p/x5TIOTQgo/ui24IqzvNJ/BMxG02cDRW3TUzQ7/yzoaPzeZ3b6fVYYgdK1bpe/29Idn0A9uj/M
QVQ/zKiIqYshuY88yE5IEeFJwjipCnu6Z8OT1V4fUhselV7bn8GS4K6j8hJQIvIw7RDMsE33+ES1
950AT7GKGupBB2Lg/CbH5oby/NibP6cULeImCiZtn/eFKdbY2eItkbNU4F0autFsxgyJ7Lo2huom
lKAhPLzo228molx/k6Xom/fl0COJ5gxx9mndaD+azkX2CwMYx4PRgPi4zYGYIvFJnWkK9o6v6WpV
EJQGx9HtkrsU+s5zb4kCGAmk3WPIwm22aZLHxjZFw1N6AsOg+qBbKQjuEUeWL0XbhZ+cKSqxkVFz
dJvVlflZd1rxAwSv1WDvXY0LulNk2W4kdIEVJscWEIFKvg9OW41ghkdLbGt3FO5tFfvseyE6gvgQ
J9C/sKEbrGAHXcgqt9B+XHhMGLjOnibKPFu3IyZ36zKWYQ8+vNKCJ2iSUA1rtVhdB26fXmcjhfw1
zibo9fyqK2L8wbUaFqeqhh+lXornxX+tXyWhj+f2nOfuZ0uOqoFxUsw/Q1PRctdgK2is2N5qIBxp
cm/1dZniMTNmXwlbQKwMcV34q6mWlvLapLRxeo3QgIJrSKtbQzOtZ/xy0MOMUiXPODTSppK0vdo3
WmLAJh+dCgYPuIt63bs+239MV3O6brMZH2DAJXyxvEAK60V6WWnQZg314se58dz70Ib3QQcAwevt
YpyIkWX1mgd16N/SWTVDdzc183OgJ/q4AXXnf7GrCR9OW5Tho913zj1+RuYBoa57iEKrvtKxiFqZ
tM3BZDPN75Pmq2dS+I3yaEFNMkwE26Fe+XARKAFhVVmtgEtrBeJOkUEdJ7Pxqo82tMcyG0Ymu+NE
Gptgrb1wtiVfE913S1wBqrRbObR8jCvXDYfHGsJzua5KIk6vsasquyJ7FkyeEkt6jNtvontT0NvP
fVPEwpv59z978CXZbsZ6DW6WUzde1brxHuBE6ntMvZjPHdcCNbtTja/tmNovQ0tnD/ahul9vTdj1
X0aSDfkaSmhxr2i0cdYp9gU8F15KJFALvAsBTsZlF24oV8w3YHwy4CFVpH6ENfKwNdaJstqCb2/h
g2K0FnlWBV74JjaceDjKpjbNz6jIZrwuIFyzGKoU+npuxZm5ThWUDeSwiZ0/0CfRfAuXEtUO6UQE
886Uvf8tNhs9uwWCOPSrXquTr7XlOCU8vErOq7yKpi9pM1VF6uUJTMbv8FbnrXCjsbjJVYaYqqTz
EHtJalnf6nAGaVLZU7rgHPNewLksUcnjDlBDjRsRPAtZjJ7LuzjkWEaAvmoaJ1oQYMa8bkVgw50p
waB7yNixomjTdCT4QuwxrJ06AJpo5HVLE8Xc+8BPQj0T+xig101R1RlAqDbm482p9R3aPDxB5TTf
yzajWuKYldzT3wc5SQ5l+a3sp8bdmpqq3I0ZGrrDtapOQLpB7T7GUywlBOkmR6+bca/wJMKO5zBK
gvt+wlDEm1pj7hboOvj0KXamFuhDLX+nbgFD1U5/CNCX94lfSbRSGYCBnT+mvJNAj0EjT1wPUiBx
IHTX0JFA/gKsAFTVBpF5bAG5GmscPgGXgGnIDW+OJndYtzT7Bns06OkUbDCi7Qx0+E4axCsk68Pn
qfZ7yA0drn6QnB3rubL6yfFi2YrvvrDE97pjK7jqhBzNH0rlXIUPvW9S6iwd17+dWL8DBMfa+KaJ
vs/Z/yPDXtHxmchNM8nknnwac7My6waGk9TANGHygv6uctPmIbLDGOW1k3TOzmgW/FGVum6yAVsy
3dXuDHIIkhQY8ELo1bipoJneaZFffobfjlSURjhbXqmw63/RwjVXKz0yh08JBs9R8aXDujE8VG1t
PWXZuixrddXpZvZ7Cupy8vxQzldJ0qPYzl0fucZSaELwbjiIvDvu87gIQVAxPdfXHRTipkiuTPzm
xlWVG85hAfYKzMgr/fsA5sdax9rkvGjIM5fnG9NfpeUbrRfI0YDvTrJ7Zpex6OyNin76oblF+AQt
ooUgYDqptQlYUOTC0zSqQd6WMRM4SyO1ofXYfpwjquZ2J3D7pCXfvzI1PUlgPzj8diuIJ3eDv3f5
Eg1QKXYOvTj5WmHARONFBlgqap0h3JpV1pCctULk37xXEXojtHwsRUY/2VVDEj200OlmeA9u3Xmt
M8k9hAr3E9CqDFepSY3wk6k/ybUI2DI2FlveQzlGAhEuuAFrRVAApydw7blfQerWrpOxhE4IJ7yD
HxSH7sPs93hF6UlV3XXpWN91YFvhmYXw8HT64N1VVTTqnok+j6s854D/Kcww9FcWWfz+bhrp8rtt
xqTwjygBh3H22s63f1up1FDOjyVcWEFbbLxpkJhY38dUtemOaW23R72zQOe4gll6C/0/NuiCV6F6
jKyGvS9SuHtucc2x1NfGSMYJcpzWVTujTumpihqgK7daakzi0XUHyNQaVCbjwJWn6A7hbKflFqbS
gI45boJhpbnp8KMu26E7TnFnPpYzLJ3JG7PQcvZFOi7mCbbPVOVGLPNvXdSbv98PiP+6pInlikav
AEV8rmunZS8zSbDEniZ0DNMACcrIJMDHIDnaagju3x9quR2dRKtLcWW5tND4T+XhbbSqmYK+EXO2
PJjQAx6qSq1VbTLXrdYdt7Xyu6soaIxDgwfZpmm6fPP++GcflaYFEnxLI+RpD8GQ6CHOnA3XmAjg
Z9VK86nyTdzS4UVdKHv8dZfhrVKN50q/6BYJaN8+KrT+AuoObcmFTwFYE9a0gww4fjBFQfjvkG3S
Ef9QXqHZ7e0oOGXlvj1wchnNAki2ib66zmppmtIr7/13d+bb0c+55AtoY6LacJINmXUnnYHuWXju
WDrWTSbNsXiHTxDPQQWykUXbeC7D2y62y6sBgObP98c/90L/FHNoeTBIAJ2MX8UAwwjhaCl3/Go3
4X+9GSRl1PdHOTdDkL2QtUA6RAvSyf2+7DLQNO6A/0uNjQiUCzhqNoHFNPjuh2cIyXmKGVQgaKX6
64pYt1aX1LlDa0cEDHCmKnCrGun8ev+B/n5tyyjoGjjZyC790er944IocGvtsdRghkT0VRs9zr4D
DkwXXtvfeRGIx4uWm64YgQR2ke7+8x4aRQ7dBwHDaE06HLl/wzlMg2zLceD267opnbuxGTsijX68
U5nQNsWUJBpsyHg4OE3fk2gOYKprbn6hGLIsgbd7DpV8RfKJEHtpBz1ZIhkuZVZBAI0gXOk/gl5q
W50DeNv5hOgOGjWMUrrwUiPIudcuaA9aWoXI1P7hXPzjtfvu1BUcqctOh61QkxUE8WNoXtjPzo6C
5o6SHLV+dVrIGpNuaNk5La/LM2fb4Jiq6+OlgsXfKQa0qSRm0FCjOuJxTj5tM0dOoDgf6N934S+K
7itUIN0TTWI/YFA+/uuh/r8v6X8uLff/swJ+hR9p/SP9j//9u45+/sj/4/FX2b2kEdvkfxuVLn/h
X5J4A59SmuGW7g6XDQRJ1v+TxAvrv9BG0YlDVY6qO60m/y2JF/9F2ROamGVQNyDLxmLAAKUN/9d/
GuBf6Phy2YkQ7nCoqI9o4jnMlwPuH+tu6fdmI6CPgUMDydNpQrZrYptYOt1FpFWC3kO73pjavi3x
ldbAjO6tWv+uGrPc6aXbfbfoVoViqtoj14Tii7D78VgHJQgjrL7ybeAL9xkM9YuJUai/nsu+WS9G
ITs2GrHO/AGMX1Tr8pdtxtOVzITC3pG/OFY4Ymld+jIlhljjdhbWXm07xZcQj7roMFk5qauuHJ8D
WbY3FazdR4v71Y2iizD2nKLkX8caV5+qjo80zasnPwyn57GHYdd2zas1Cf4ieorw0NBjvy/b3ryF
LIioRPBv9WnMN66f5rdpjqLMT9tjGGXJMZLdK0Rz+85O8QlTqUl8WOr63kyb1yzwtS9RnrVHwn0b
PYsNPmbs7DsMovMdKIv+kE2RTThcNr/xMH7ps8VtmX+pDfxFnT6Hz1o3vEK3m657LIluYOdOz8PA
4ONI432lRfYe8iddm3P8gg2IWM+2mRxrZ57N1Z/HCHNb7cuQ9/TnVzrTkBx1o7LvMNZ5HSL+VTI3
66Akrxc1XbMuSATtc5LmmOm18rcVg7xxO7xFV9S/2yOMJ32P1ig5StcPD4YIx3Vr8xdGW/7mq46g
6GoeQtc0Lh20Z4hdCmblydR5zaQU9a1Cs7PFtxs82vLDqdQmx8mv/U2Hh+yRYinX14IZdzcrgyfR
+PnSLvXrjkwvplwqhWNQA4zdQ42FVij4B56obBxEic1fs46/OSSmv6RRNbKjfz5eNbU6uigcLpaX
G4f4LKE0wVC3pFTzO7bTlypPGdEcXrM6fiFBCeyyksVhea252SKDtnjkfOIFc516mQM9J+/BoDYl
yN8OFo2/JTxauKZ8kBR00J4Myas5+uqO69J0N2m19d0oqEXjsHCXtHK4zyd9WC0eTx7/12csqe5F
6hekU6rCONjkpgKvG6r0U03dBRjbYB+1qEquRbuYmPSDG3pOJ5xnPcHiNMHQ+yjbydmUjengRa7r
mwBtFZ7m5lBs6QIBVM+yvatQDm70cvSvaTUwb/H7QpBmdPW3KOGwUdYYHUhBhyvi0x573BZ3Ha2x
g9c5q+U+tzETXUujIEnXOearqRf4e5FkKA2v7lqocH4t12YxNxBjS4xBUWL+ogE1Xdm9i38fnV4z
VzoNEKfjNMeBCe8A4fUmEqzw3GZT7mwrUQ+VPphfys6hLm7ZxQai4GIPaU4hRz4LgVag+tpJpdgH
+jQ8ToEd3zHruy/gYsEbjtaSMu2qHk8VPbhrlMC3Zh70rcgiqHNN0VDbFKraFMZg3GlT5T+6WPwy
tVr3voNYta7iRK6UXhm3uKbOd0G5pBx9A0B80pPAjXQdAnGPwWQNG3nBc/b7UNcHJEt54OxQwcUb
e4jVXas680hUP3zSCz/cVk6nr2ZpB1fomFPsDJ1R3Q5dYr5kDLudxlQeuqz42dmqeRRslVyr+lFe
pRmpQTd371RkamssfPWVqJrPgl6yYTMkeb0xdd9EN4x/MQ5uJBB7lgSdGHJNQsYCQ85NmqhigOVt
PWM2UYBMFuIOBHT0RNazvjJyzXppmhKLh8TQyUspPRReVrXJVdYYmAQjOjUPohRPja6iL25qyy9d
qa7M5Q4xt0P42Y7yAohT6zDhAPTMIpv2EW53ELryENvNvPGfpaFx48Ysde+3BSUHcjf7OnNMsqEZ
NOzBTNrVEJfJdUvP4a2qbf8RPq6LW1vZVys43FTHFGUPEHxkE0tq89GqdKL0tSz9X3VbFF6oYR0U
CnsNBCv61DWRu++0EhSow9pvOX5if6uPbeMZYa2wQciNg2jzbDXUY7Kvx9DeNJ1e3/H+cXKymtRd
pVl8RIidAy53qqdgwMxWjUJehYUe3Ad48a4w0nXWZNfHb6OJ0ywpDcmq7txNkwTwlEfc3MbESLmM
V4PX1bB0dYwpqQDYwY+5I5aVdQgyyajatT5rXxOawU1vBK/BUhmL5Gp25ux2lmmwNmoDens+YuYc
kT2q8xzk9SB6d1PhGbWRXbgPrJLlTcvYz97qbqFsjl6BDwTdvfI6HUfQs03aH3Q1uXsciqlGOIUs
rtMsMzd1N9W3SVXwOUQUjLpXkve6DskJXU9GmBEj1gYTSsjqMdTLcE9QMiBaH6fV5PrDodZ79aXu
dWwrMFD7qU2BQwxQfm76PDpw/8qemtKdn+GnYO85BvqyJMw7G2sUNmFrMq5akVPOUAG8dw+1s3yI
ombay1mTh1FE+Y0/FfMePXu/MWijXxNC5+tOw39h4QLc+XkWcHttqh28EbxwXIe9VS9YEHSrH2o4
581cmVeq992jgX5vM1YBGarlpOK8iw9GaMUPWhA8pl0HHV8O7nXUzslrNwjMk305eRjUffazlP1Z
GMOqxBrtVyCm/FaRh/WaCaMIP7aKbd3NxT0CyU9ZMEWuVyjf3maJjxlfHWQ43I1TjLDVbJo91RTj
2smV9qBnuH95zFT7SjEguLm+Orplor+SzravG8sJnw01ftOmxrqmCiIB5VkdHkcyyh5STE9uyOBz
3hVV5VV4TDIdIxzAqOMFq5peNQ9fEMyDi+phJD23M7jZk4WoyMAWOf8AdYBXt8Ze8ve3UsvuOw1L
1KjP+0/50GTrJNaGnR9mxzKUz8lkj/ea7nMRbCFJwpjrVyEoUosD15rN7Ja1Cs2+YhI3joUjBQCu
DBfRo11X943JARBlxucwJk+ZzS9EsNPaH6MQUa/87vqCadriTVXWusaihVCAAba7wkLskxnZlOJq
MMGFHPUrQChoimKMtHS3bZ79IbSv2WnyjRhMAUfeok+uTPqXucfGKYkH+EC+E9XHWYrxoGW+dWxy
Dfd3a3Qfo9J1MbMdcGIgX/27dusrKmT9JyEb/1gZkXaHiQ3s/soIoIziLppVnHNqcMxdXGFTLqOq
3huFVm96LTU34WBOQKhxlyuHzvppRtiqpaE9VZvJJMmRts2T4nCj12ekUupPQjtYRjeVFNI0Y2DV
wFdxMuxYpinXn5wxUz8n0srbnMB3Je0m3DSuKteT3zW7bmqrLTaP49bEN2brLAZ2elegTUjGq9BF
FOV1LOkrEOa34TyY4E5TutHQO1zFcZ7tCujuwAATr6pVu3P7Jr/TNPYJJ2rUE+2aX2KKuhtwKNWG
lK12UBkmJ5LMthdhMYaptLJWcWrWq6zHDU1pw8NYFfHWdKPI43DA7i+wk7VWscWhcpxxrtMgBlvY
FfcIs1cORpnXEfZ/132FpUZlDd3eEfQ9lFMc7TSr0l+nMFHAsN3J0xtz2vBMPmau3XwtjXS+HwkK
ctLKP0HtZpQA6u+Na1LrsiZ0RMQrO5Mr9Q1dcETDvXOH/fVRm4ndFj4ypcxc/zTp4tgqqL+5EVSr
opucHQdDCyjFxtind7XmpzvO1reU0+2nH07uIS97ZldBG+0hxxZYbHV/Wjo3Es28bRNfizwhaZ/G
0b4brrGxrw+2lZr3rNjyAHJR3jplbeKMJNroq243yY1E33rn935LnXaS4+e+1aofaJK0NRijcA+i
u7jvGiFWAgHnbYY7yrXjZLPvYQKu1iVpanxJe1E9SqvOHzJX076RPoc3rEvl7waz6YsNp4qd4BCU
T/d9UGmPHUs0Wxqn/Rf82Pw9MWHzLH2dVhhF/+dBixqszzEaPEauaklwy2pHexW4IwBfwDVjLLDv
BxfPPVvT8XkCEF89QCpBDGMqf4xBS/fdYc7s8sWEgkzldZoPMuqxVqYiEt6r3ph3bcHMC4WDgV81
2M8ks4YNBPaBmm1fiNvATbND7rvxfQT8G6OrvtGXuq0Z34Z4J9BSGa6V3cyA06ow5LpD15odQ9od
uSo9aqJdi5bASnUWzKQy+4EbA4rypumvnTGPNnbYQnak1gnSKPIp4sqvYxNNq0ETTxkJmlVu9681
/2kDcZmYsZjYpDmnbzo/sTajxu0km6kNVrbzoy1jfIrqvkNpEPY3VqCnN33QYoaeCb50p23Hnmg8
0AjWfSbtaw+WANOP/tGeS1jwNI/yW5+nya5XxpBcBZ0aNn2XuStMKDX8Azoq9L28HeMmono+Dy+J
qumKCCfrt3BL8QD8P7pxjThaw98lKJvwDx9NPdsT/jzY+fR9EjEOOVEf3I6s1/Ucd8OGTKi6QjwR
XOVVq20SWDHrqKtuxgxZqM6ldF1jiL0rtXC+KykG7ie7F88g1WtP2ZNaxfiuedJobwAEvLJ3JjQp
hA4FR2tb1GGCNVK2TTX32a+zzxRXPmWtzLatwscpjqbPeZGv9ZrsU94PT2OGqr1BSfatxAryushi
+96c/PxJo8rpGbb5PHf9N5q883tsu0PugYvVAEvhFpdWTvPuFW/7YpNkeBwA/Kd1jFxl59BCiUgL
+HQWp9vYnOsnXSuym5hnO9BvGWzxE/xEiuFg01PpWcmQfKUhcNWDhDySQTDXY1T/H/bOazdurE3X
tzKYczaYA7BnH5CsqJJKVaXoE0KWJeacefX7ofqfaatkqPBjnw7gBtrtlhe5uMIX3vATyN5PTDyx
SgOvUA3ckhZ2JmgrB9sojUtn0OIfAkgUp5G0k9cL70PGGpzyfS4Oz3mPPDQm1bh+5/QbjXrceZ4u
bPXG9JYTLuiJIhXu5AW8fka3qJWER6nDSI4IcNe3eFfFXWxw3JTRwqpj+RorQNzJJsyiYp9oshEL
DelQk4KFWiQr049uCEslOxLVzI5QF10gPz8uCt0vNpOchA7FaRwtuvx1ACWENAY0FVq+GBRaXHIu
JcjhTvAN88qcOusHMOba7UzIM13ib0vsoPg/lFeRm2vbJ3TWsf00E4Cp4Of2Vpl1q4hY2KEMhCiA
0W76UcEpE7V128vBj3oeOttDm11FuvUjV7vTVKnUbC35Ogytqy7s3nutfVV8fYlW9pYyOP4VxBRh
o1mI9npXIUId11Ry6FF4q4QykKBEV1E5cLKJaQpK0MyXSFg+ZIlwJVjRfR0W/bVajMIRqhGC1XL+
rsfRsq3kX5owbXzLDPDDIpNrZmPUtujdoAWmNNb4fTSS9FiK1iOddM9p5HLdZdoVni0eeTcapblZ
bxOvnUXkCd8h0586LsmYBWETWj7H5lDQbY1VNCP6p17M3FSQsG8kLfT1GV0R+aTWbb7yVGOfC3iw
4ASHnGGUtvgCJhj8yvial2bYkNJP7yxwgEURaopSLq68dHgofC09ANRsV9TZt8gGFRQAkntR8nHL
EDBOCtG2l0vkwq1dQdN1K4vtG/U5tH6L8TnJ1FpA00+5kwXvkUb+dCgi8TmvK46rvn6CC3bINekt
VdPH0rJ+9qP/HqnmDkAahmi40irWu59IGxPhcwgewEJ87P6cQQ2OU9u8BPgJ4k85sdoKpcUfrt74
jV49gW/CxlGS4n0DfpZYUfR2RppH+Loq2Fz6QUygCbwoTnSZtk1prbnxUKyEi7BSEzRhFRPNZQRs
6fyuumJ21cJbJ1e3iMGT1Qn6uvSxIp6A9/A4tQ0F7AqY7zOTecINY43e9k1mYnIRJN2yVRKu1XYT
+hUyhejKLvK4StZw+cplkuX6PmsFB+ogerS9dLJk1I+kEomlsMgwLxPxHAotxzeKY0xs7gNUoOZJ
2pQYt03igdxMt2anb4Aj2BhmEVv2AOosvdoOQfiQAFgTRppRaeu/YLHBJYKPsok5LMUm795o+gQo
4yyQLaeg5IxiTRx/ECbhmv2w4m856lO0lxHIX0yTdqN60QbTkN4ZzeQRs9xjV3BRevmVJhJIW2WL
M+p0X0zglsYgFDBLpZpRq8EBCCjWkvH4IA/BVky8PQLbjucr4iqJg86xYmsT+LHnmGG7Bmjg3yl4
rzqi3j7rXo1rLxlHl+FxrOdSsC44ylaD7Ht2UdPJdIKAknBeiOgbT4nxUlWgIuI4spzGgMsFsFcu
jijG3VMklFY14pXbwE9Ep0GjcKVWzRAtzDDu5X0qVQATMAhslh0ijJQUSsOVqRNzIuOxPri4UjGF
TZcBkRljNcEBAdsrExG68FgNaXYyqiB49epUeqYypq6TrJVvLVlI2z2XidZiaWFwAdd+if2PH2Ij
Yhn8KXVH/MGccTacY8VwfEuyjLmNLLXgqYBp1c8RaDbXGiJ+b6mkJWLbIAQAxgmrtKZYZlZJ8t3g
XtKmodlfGbWiZJtRw45jE2lRbtha3cnDCi9ev6eSZuG2SAGv9l0BBYJkkUKqRVNMLn35BkXt+grp
z9ZfRH0LnojyhRLswQlSWC1wMZ7N4tD2RoZshlESH9JFkhdNVimpO6Fcg938CEmEoA8I6zoeKuNA
SXASrzGIQGcpr/wG30HsdQacXru7IsHnBRkcubrpAlMYYWpm/rAq8oISk98kGjpLJjvmRW2JWK6s
xKxE14Lf0y6qWCz1VSMM4g28WQ0X0q7PVoEqIlhuZvIJpC2V0B5is7Zu43YsN2av0iSALmKnCi9w
UtTet65Qg1bxbDGL4I0UTm9XOOb2jW8HdB3p4zZiBTY7RIzqvgDopWPIG//0IBNLP7LJsrpdUPe6
uQVmEtednfSU0eEnRrW4G0q9e5Yx+gl2Y65Vv1i9lbWgfGGUwcLwkoCYfUDT4YC3dVhTmJnRZVqh
UomNq97boKlBpX2cou62TPWaHw1UyYWDo6+HcEI9aEzjaVwPwRixOPNcfJVxGioW06BJ9bpN8LK0
I09RuruhoBAuinhgrvyQL7WWGx187qgVSvOr1dOyEA4pie2VrFVAEv1QxD5MoQaUU3VvbUWZjGaV
TN2vLMp8lPApMIBv5M8Bl5Caorg63WIvSFFR+VnCHKm4uCyrxZ9NrDUHB0d1TbICWUpBMRvkuykt
8rnYz+r7CcJNUia3VIb+l0du6kCFnI01wcZlz/QJKu0I6tMfrqsEJSXOG/V9TLsWNM/YBOUubhAZ
dplMBvWksa9urKGI3qasSYelFtVFsk/w13J7MzekK0xTJnUxcRUGRzkx5D02wEqNZjtcZ5dOS44S
e5Zo9bLMJ1wXHaEzkF+ZEMp58AgDvVPVRx1mU6Z/jEJTNgJ8HEU9d9NeoGgjj9Uv1DiLmWpFN4cY
JJ2AIUU4DIO3qKsnMfW5vkndk4eJY9uNrHoSHlN/6o3HDCe9dBnTWOndMZ9dNnI5x7wwLVgFstXo
AHeNyHrqNSCz19SZ7lvQJO7UC17xkvp1Nt2onaSZqyE3OWvCvIntovFE6QFApICbfQyYbINQBlbn
fRJVDoJU6v2U4yFoS+2kLYyijZ5ErdZeOq1rboS+E5Q19oRyQT05LgEEeH5iYGWbBwRSZXYwfV90
KJZJHjVkX2ixeWdFXfn0GV2JC9ZnH1C3deekZGklzbouhatJ1OlsJ+JUYTbIwU4NFWPOwMfDGdsB
85bsHHtjkPx4kQR9Q8E8Hwu2l4rT22MP5DheqcByUseqgyha9NRvknZF7JZR0c2bcieXZUW2FelJ
GTrxINcVpUd85FzsqEIFrGYt9HaeBrMbddZ21wGP0eBbrWbejmDPbNAM0PU3D4F36g8ILjfEATkq
AujbJD8TLVNHJ5fl8lcAJVXZy3HuZ44uB8W7hlPwXijF2QCBwY7WqHPJK8Y0UcrLovIoUlcVrwC/
jvEV5d9CJ1Qtwn2hqr66gNFjdVsghRT08FmPnUxsKBhEOI7ZKnC+g9phrwevnf4CTCPfxD1OEZJF
LQeRgOdNhdpBZ0wG/UkfPO0mLa0UwFwWTwgaZoVgWct6oFbzPuRW5GQgxBeG1ocu+8+xQJC5ArD+
jTKNzdICFr8npKtXOBdmO+Dw0bKhm+gQ3aymoGjuOPcVJq2J3mqtzGobC9SW62xceG2hB4BEkwcJ
C/eJwKdSYvLeUB83qjRUroBimpNPeufkgC0PzGZIKXJ8woDKdA1vPBg59mthQg3AK+TGEVrllYKq
b1t588hVm+1UKvrBGKjLSBd+tDlE8amRDg0R2K+q5bAo6A42lpqupL6m8xLlrk76jQ1grbhdr3u7
QldOaVWlTqiaG9X3ZDfWcGTVsozAKpft2Bgx/iBsw4J2yA3T9kV8bcrGGckFZvdXDEkD24/L5VS0
1vOIa7OTSKLlTCrBA99PuZs0GP+YQdxNvooJc0lJIPdNUjuOMQpsC3zpcJj2M/MR04Ysc0qpQgl5
ECWg4f5sqSgv6irGvx3bQ9nJQsLYKp+ymzCswke0rZkPGcv6XVFm5R3IzvQ6GP37tFTDpTEWDxYp
Zu9hVtILhqPGzK9dRPgU3JieYeL8LWt6QYjrYY5Nwb3A/8fyHSyGtIWaS8MtQt/ddsqppTZUAlZN
oy0CH99XTUqujLY/aDPcNdJu1alYk/JuBFHE6lmFZFGLwi3RfeX0eW7ZaVodPJSyXTM2RGpzWlo4
pO6dUwbmDacsPrqWQCvPAJVLbCmaWDQLgbRvRRJSK9OLZaxiDpJNMvmCGv+cotpYZsOQncQuRn67
GNCB8UZ5Rb0SOy5humoHMV5ls5ER4pUTbqoNiotl7etUOCbsx0JQhi6mXzLf0I9uMSM/FkHVrPCM
jA5pol/hXUp4Io8bX0oWWA2rmzyMHlU1dfum9NfkMYTkHlHL1sJDuuXkzB8o9vYvcpiTBTRFRYoV
PiJGH19lSvwDHk5wHBL5ecAOxmlqTVhYWK8CDxPrlV75C8XC1wmV180IJMKWc24n0TtW4E8XYgmG
vVa7aVVESvtmGd4vKQ4IqTNI02VKZTNRioeYCvimBwd2A6yCLGIKkl2SxcJcMS1cpfY3iaAMSwCO
sot1YApMVZ5+cTKFiwkprqNV6++yaNh0bqw7GYDsmBl4wTYzSLc8VLXSY8wIsBYrbfyv5Cy4byV6
aJra32uahAx+k8BXG4Hi1qJh7qF4C06jji/mMMU7BaklCBLqmyKns7tenu1NaaLqbgbYYNGGXXgg
btfdMEBqMKMXRNyiuZZMwU7GQVDRwK/DY+odw1RP1Lx+JUJFQDEgUSWGUeMa43QdyJm5KUbjXlCN
gcseDAQNRKJ2SFDPeSwbK1WhBAPgmHoxgvmD+iPq6mAVVsKpi9/jTN5VmfVqtvTZ9JlaU3NC26mf
VXdRS0UMQsLaAn8mVf6yFRtSdmE7pvqtbPHFa9lM0GhQ5JsROcRU7n5G0SnXo30sEBiVluqSQVyJ
YnSjKljCjpFwK/uFsE4brOFaJf1pVIk7Fj5N8mh4bMKsu9FKLV0JRhTTyjZ+yl3jmoaxVsR2HeX5
PTDodRe1yzRppFdPbJ78MGjuE1F3qW0RqMbWq6Z3wyLlAKoa/bkqRTDhmb8EyYuloDcsia2xGVQ0
h5M4WKPUtfcLPYEZ64e0NMZp2+BxQEtk2PsokTpeh/Ffa/ULZDqpu8yy+0oMTk2M1BQuxLAbKhHv
7M5a6jPzqIZMldqNrF1roXWbtkO/h3i117Xk3vTNTRDB0xaKdDMZMIpatVt7Q/fTwkoV5d/AWuRC
dKNhzkYxrrrH7W7bVHhfx8WLQgQYl/ibNnX2WmvSqvOTxk78oaNqlQV7r5GdRI4efKNcKX4BFqI5
WGJ+VUvZ3gj79WTCjcWdXAmbmygv9KtarGN4pjhg2liWtW4kJa6fhVs1BW6Q48uJLhKwhQqRdmLr
+8BsVkqmeocq6dNFPgrLqVa3TRu/RZ18E+fllQVxDIvzLAKqr3eoabL8MUyGaybS3YuGn9IQEzqQ
lOMekGs/lJj+ZxcEoePRmcF+GBv3iGzNQfYSleykl5eVAHeM5kZ/tFpf2XS9RIYvNYA2pDKl9dkZ
QPFLWd3pbSPdAFuUaTrLk+f4mtf2oyM1uBHitV3hXrA0QMJMlKVKKc+vcGGSbCtQOYPF0VLJgTM8
A709WaWwxyuzdjXaXFbMgyWozboF98zUacdEix9MYn4nAHG0Nlt8aDOV+zyjn8oRqk7lrioB66tc
Y1wtieBIQUSCl3mrwQzaDVXYbq9WiuoAvBRu2xafuDrrqU/CPjdardwBTDR3SVTW4P77Q6h6q4mC
PglFXLli3Kqr1uvMbVtn8aqvh6tGqW5CSXvgfrsSM82w5YqAKUzEWaJY0tdx3rAIejU9NEqv3JYd
aHWmv3PM2NthNbAo23BNhkKBtStXsVesgrLq7aH4KTdzxSRqJEfMTUedTMENtWrTGP1OaKodMIxr
cVI2eZM8cB3RdR9cJc3vC7hM7tBCktFzgm2kjjzzl2qWs4qN3sjtgoaf9tarSniN6mq0o8ZqXfsU
dbdBWOK22xEYul6nqb90hWAuLNP32Bp7h/5Z6qYZDEnXqM3DTHZ1+pF8G3SR5XLzmDew9fVdauL/
/AEr/F+A5X9ChP4OYbl+e6l+/cemTl6yX/8x/3P9ijXZS/Lf/63+HWr58Xf9jbU0lL8MTASgJgPX
nq3xwDr+bT9kyH/RlUOfDH8BsPEA8f8Haylo8l+QHZQZAzyrD2mzntO/wJaChqER6g3kwsCm/zY0
+r//55NSan32+//IWpyvQwjm//Wfn6H5MPlQSUORHO0A8JboMMwI3t/AxhO2zzVgBmEDpsekfjRN
W7jPa/rS1SqTOLMkLw6XnVQ951Zw99sM3v4N6Px97A+x1H9wngyOUpVEk0dlfmbEM1/g98GtZjKL
3PKibRfX1W0h1lTrs97LHzWMSV+SLBCOuVTkixlp3WwadRgpEeI2GDudToUMD6N8oRbk8i3xjgO8
XKK5ixXusoK9+BTCm7IcNrgP22CEVJB0ybj14eYep6if7pSoll+7zAruR0qw70LUUvOdAJqj5Tku
sPttr6Up7V/U2LgjbvNn12UTO5QplIWnUcjC2wTrUmRuMzvRlbS1OwCLja3RORmABnni3qC3c/+/
G/Bf1pTw3L9BOOd5/K/t92mrafzU3ztNkDTjLyhImogMnzaTIvijv7eagO7AX7O+4EzcV1Xp014z
/yLSR2aX3oUsIxA6Swf8916Tpb9mUTU2r4rKK+AX+d9BNn/eazjcoOGrzeR+sHCzlszZcjegnLR6
5SlH4J4EpbFfQUnLjdUscD3zLtFdHPvBxtv09NtU/WmjfcJTfwxs0FY18P6bizDnAlwpwliYU1bq
Ucm83AV8aNmTMQWb70eZdQn+2c2MAsqfgjSHkoKiBAfX590McTVq07YRDxPABMEo3zxpBuAJwzbu
f/lqlNH6vSTH9Zlg8HXMmeXw2/GV10lVDJEoHurAs9PAN1YSvZtlAVoO1MPi+xf8TAf5ezCkaHAF
EhHKhDVxNhgwng4lSfEQ4BzhWkQgizKJR0qf9nTCTyVYfj/eh8rc2Yxq1JngvCnowHHgfx6wa2sk
DRpDPlR+fJQ9td5VXrnJ4njjC/1dpY7CJpTbbamuvfZGw8TQvvAA84o8ewAsimaLOg1tQzBunx8g
V4qxsppcPjCUsmtV+Sa08mJVYuG87vO2sAuK0Q7gCdnVg6w5xctuTtYKalyPIXGksEGFublgMvnl
m8syNwezAtMABZNzNSYfCoJUJKFxO82hJag9/MoTrKYR15/WJgDIC5/9THWL786AOGcaNJcRfdbO
v3tFHKbT29FvM43iyGhiXQrpVEqLckmsCQ8TovUdrrGc+iW2En3kGH1P/aIYi42caQSraX7yW8Nw
vv88X84TnstAg467G9oUQrifvw7N8bhPrcm4pVlPv1zbqI33A8H6EiCEKa0CXdy11RStx0SqLjCj
/jgnFqYpOqa73NwfV/tvG6+iT1m3HWMbfr1LjegddpZyL/kDKEFjeDSsdh80draatEpdcP9jJCN1
q9wA7qmgYbazBopt30/Hn9YFkQxHP0edRQf683QIMucrHTU+U1HFt4ROpdP47VssqM9ZbcoXVuH5
5FvzQUd+w1kHQ5Pp/zxaH3qe2nMKHk2rfbFKQJ+FsOyE8m4Y5B/B1NwPIeiGDMbx9295Rpfjzbje
ZvlsSDpI2iHafj5wAP64maSjap1AVJJn+q5KmcLf+tpNJ+zKBiAPYUjqJh7yGWEIMOz5wjOcH/Uf
z0DYRguDa5Wl9/kZcp+0bepl6di1tnmNj2qg/FTlZavfaJXDWng39CWylVgSUxEvSBE3SE5fFMr8
sgjPH+PseEqqcEx8gcfw33V1Wb1K7VrC97xzBJCtmQNaIiqd5EWvXEPaqsKF9Sad3wfnw58tgSb3
U0+kEnzsE2xo1r687lAEBQhqwDVY+/cUAYLKqab7BHjrU5bcUisO3i58ipm7+vsRff4QZ8uhjVJ4
oITXR5p3jlY+d9SvWxNlgOE1gzbPAqksZFpH9cLhI//x7WdpVojEsq6eW0l0YkUCGibyUU0XMDhU
uAbg1XxHH1bddPRo/WvKmqvBjvvrqB7sqv8xgYZQt2O/7JM7AzyKSgFLOQWtmxZb6qspCDX9WpbX
30/RR1z1ZYrYL0jnw1/j1Pq8WsFutFUeK9IxrpaDtaIYvNchbg+gL10CdoPaPnl2vMhOdFLL1+69
3mjoKq4Az3rJsshWZXtT0rdDQGW0e1dcag/4DgJcABugSo7VruVLEocfzPnzZ4YRyyFDtGhCKv78
zBCoUExSOvkYZ6seINxLJe+gwgnZs6EuEhoWWGOtMbCBrwJQa+7++YcJWJuwQBhjuA4unHYfKpbf
Pc9ZKDJIOekWjb0jhasodUbfMW7M7tqPFxOIR2OBQ2UUX1NiVmo3GJZpeR8pa5hwgJf2/o9Zxyc5
pCL4kLUY2oK2jMVHuldVvpBLEs5FV6lXpboqwhUw++QpNg+Jt0a/Qzyml/Q6/3R2/T6zZ2eXJSKz
KDTMbDj9aKy1ZaDnhKrSSzs+KMoF0YIvEZylckDOSrHkF7My9Nm0qQIyHlamoufQOPpBWaZrEFhr
69r6YWwvGhbOf9mnb3Q22Nmb9QAMjcBgnbe9Wyj8spsKn2u6L8bCyKE20knZxsFKja+6zkEYWiB+
GqYjNdF83CrRvmtvGgm6lh3vwCWgEqUdxN0UL2bZKjyAwHbjXn0KTzF9m9yun4BdUufUr6OARm0u
IE9zVyvriU4q1ti0CcYdHR9+OHylMU4yL2cXNAy+3gAfrwxPlDCQlO/8zifaVAU1Qy9jXFE7EEsn
1ZbSq/LU604N/C9c1SmtUDcMdrRRq0u6Bh+KkV9mnEuYp+BeJkD+vEuFHix7BJXxaPmrCOOqxrEm
dz6Btcz2uHQWY3STaau8X0TLQVsHINZ+oYvVm8gIUUu+7stl4C1hRdrUq4XCgaqGO7uXHrLOVdlr
yW6qH8zcVk/yOowdJV5Ub2XhyumTlR99Kqr5EqqaR3NRuhKLteCauZtdInF/PYvmSSaiIgOea0XS
2flZFzVSKz6TnASreqKT7sovAKPzBxBqQeG00nXpL+Vhm3lOcdPC19VtZXKGmrasS2+ruSSQbXy5
884e6OzihW8kpTWNoiMC5JRrBfkhUnd97AK2B0ubXJfNvgv3HSI80ZWkb7MJ5o4tn7TKDijx6zb8
XKhnhg+t1s1ghoCe5aNktr83AyfInfZn/WC8Qnk4BgftBZSCcWJ1edOGxoY7JlSg7epoLr0nUIPK
g0R7RrfVd64WE6ueh/SGGMDaW7dA3cp0iWKVLDgKPyW7xVb49f3lpn65hue5wOWPDM1QsQiievF7
BiyLuiiJQi8dhZO1116jX5biaD+h+jTqRpSWSIC2HNc7kFBvFWa6kV3ueff0hUDcegoiO38RYEHf
NEdYMA/pXbnR3qsblhxd2uypNZ2GS+c1PEKIusqAhB7qHUjmS9nEeej+cUxaooRGAOxzJDLPXsJI
8maweAkmt+rsTnG8yk5vhMKtqlUBKyde89mMN4AsINezVXZpJ3+Ic5zv5DnJU6lgkHN/LLnf8pm+
toQUVoZ8DEA22fV9IDghAp2upa7AtFCVSfplghiX52iRIz7JtnlV32VHPmi7SQsXFTuEPZXuurnv
IcpOriGsvv/QZ8K9xP18aNwSKAvPpVKyqM9zZKVGVegmc1QtRcgpQM7vuP+1wyIKnfq2ubfc/88B
zw63KklbAYaNdMwqUglbf8sKt0B8rgLXZ0/X9MYARFbZhbjy4nuerYUszjwzndcC+qevqCL1N+2b
eScdopfuxXpILsTPX9K4z7Oqn0nDCHr6r9F8eAZI+jnmC1jtwOkgjl1yKfvzIvvnE57rGvgTxJ9a
I3UbAbwNG0Qt/XGf5zVxZYmG5FOA7uagJpAdFnmyDMUlLpWFuQy5gb271ljnoEgnmJQ3Iu19rXpQ
s2uV5daReWl7rzzl0KcvLIJZfOXLvvjtkc+OFwBFwG5CjlogsErgjvdZvs6RFgePOnKva5FNl/PC
mHOc8t2YZ7EvLgQJlB3G9PgOkj2O8CuXWX0ixhTQcb8XDDc7Rr7Nq2u3tOkuDP/HVzYwMQKoQ+Z0
ruMj+H2mtlMqH713RF/GrfdsQfP+WVxJSNQ0+zC9EFt/zejnNfjPgMrZGpT9LqPzUcpH3VoAmANs
qFnLFMIK764BeGa7h80qk68M4qxY1JfyJdfzP10ivz/BmQRPV1k1Iji8cndXZTZpUZDhR26P8d33
c/sl9p7DB44y4B9zRfMjnvrtlA38qh/ogoonMC0zNjRpt2O57JDoKwDihNa/Xac4G+/8vWLISVXI
ePG4SMw1XqpNB/cLvrYziZCt3SZ15fKQGG5M8nzfHerM1hdhfOELX3rts03U47Xm9UgpnUxpa5qO
B5G53kr+M8ojqfnvnzJnL322fYB5T6YXMBq9KuQEy8HN6yUeUiLm7wmw8UWn79NrCMueufCHjfic
0Xn3ryEUqLBTPJtfvrgcAWfkDkyFUqKkSRnfKS7psZ/1/1gHZ0+qfr7StJj+fZHzpEigJo3jFztk
jiY4PVQKbwI4HPlV4a/G0gGZodCPZEMMnUwz77VUb1RoERgBkAGnrlJQTKiue3M7lTdxRQHMHUHL
DQnn6C4At5z6q1ZEZoKLS3cGIXH0cpZedBNhnaMrKJKolsYp7X59v94/DFQ+HWXzG849zllrjbbP
WeisCfiThjJv2GX7HwXoJTWEAripDFdTnpV4Y5HaT7fJ4DT6pXv0S5B8NvR5vGCGuAQi83EK1IVh
raKeSXDaxsVRt2YrIDhyyRnoa7Z7NuRZxJBlYf+v75nscnEjAqTYggYS9V8w6AD+K9bCuGTl+3Fp
nk8xSmgoc9JARpvv7PQMBDHUxWiUTlThmnKjiqtytFHRaY2lBpQIbFVijw+wZGMLfYptFC+NYIUo
ZdAvUUPoGm7NDSbAXjtXgbCnjwRnZvlH7gzBP/bP1rVobjz1VfgxPvusRZ+/unGDxCY/VmW7O1bK
EmjKjEO+RiuWMmMtEbDOgSrsisDcWQUAOvXRLFeNvzUBRKYkEMvvF5o+b+qvs4D/Lr0i2aCh+Xkr
JVbUyj4N7xNuG4wHC97fde86iMml4e0txDAzl1UAHif4CQtsQpUYdc7HYTvgxWObd8IRTb7EZAKu
CfDUYCGaa6VetuY6fPbv4uuUfYlm8yJEGbhbIUne1svBBOlj+60TDPeWsGjV91bYQqhRcqdHxBmM
JYS9FaWiicl8DHTK8W9etjHJ0agKX7JB+BLJsfhk5Z8ZODtkwShbdRux3mv5gHh/1a1CYa1vXoBH
2VDev59v+UuMcjba2SEbCCYIAJ35psiyqV7RI0F0dYEGtPmCVi5O9dhECW9JYpey3WQIfLrVlhyT
vOq1+gGgj4vG+xlf8CD740PNRw22EyhbfITWv12vIiKdM7BLOlUKcE+MLBFYvhQQzmfyl4WGLhf6
9DIDnVdc4EkiYF4N0gnGQwVpDv+j3Mb1/acvg1B3APlPcD5Am/tr//HCpM+f8Luxz+4LZUDfVwWu
doLOoj4Yj+IbGtAsQe2xe+wjO42gNNkG6fgz1Z5acvxHj5rKGsd3UNLiBYvBP13qdAT/ZyLmj/Hb
ZPtACvtw6KVTg31y6uQH4GTizGB2LrWavqZE82L7baizWwRUziigOS+d6hFP9JhiHrvRFdENl3YG
t7pA4rIUIFa1F46ViyOfXSJxOkLm9XjJqnQpcJWD7aMB1IPtRM4IZqdbojsN+PZiFnhpmZ1dJWkc
qcqoMbD+o32onllj+suEVjQi3g/CWyA6Zekm4NAvFbv+eGP/PtfzMfPbZ8WGKjKRKJNOmnJEo0zt
8A9eiTcEkMp+fFHfWihpIGbF6cJy+rB//bq453a7aKAcYJ2d4IgcNUrXixL9ECeqXEVxkK6ovBXq
Me74Qzc7WDB3Vf6UGWjeRq+hfxrvp2JbKc/wGe1Uuu1jOjD0YmkFIo6SykCYRxj4aNjLNR2Wxfeb
8c/L/5/HPTtuA6+QuoaRT7ABKhjY3DP1xpMeaD+25aUy7/zuX+ZmLm4hIqOgEnq2GrBaTnro5tIp
axalLtk9dFNJpVcA1GAXFILthcsi2F4sfX6I4H438NlqKIXcLFot5y0J2xObO5C2URm7ibwwdRBn
6GC4aedOjzRCYnnZgBtv3Th2s5pKsC0qi1Zy6xaoGm4hm3G4kmmGNysVxRJ9pxuHTj0BtY468Lxb
rb2ehpVXXziw/3gt/jN15/ZkZhZKQp2WLCsVVjkAftYH1dAxem6G9TTTii46i3zJJufjCjtZUOP8
C1DFz1sIlX9UUxsissCARYR6XrSrgSuLIJTVZCO3bu0vjXZVik6lrqF3LQdyQElxdNQbKqjQD5BY
kuSaopvcuFq4H6ZrU0b+DvcDJEg2ZX9tkDWhbViJz2F7XXeLKXlK1E2VbWa7D7O042mH5Bnc6HKR
RdTLZWoq0jHwdmF9+n4bfKixflohlMYVoCizzSw4z3MAJWTdMECxXDxZxXVOaKeards2lJnNVfpQ
WRujOUTFnt2apld+ujGi5ZTQlj1otV3otjcTshy4V9ZbA1bxXUJxBgUk2W2J1QjCCB4QyEGSzg4y
8rarZgXlGLr4uBiqZW1s+if5Cm8NypHEmIlrZofvX++ji/vd651dAIIGC6yreT11WFgtGaJTo1rz
YjrC1tp08RINmyxYBNWBKrIBYWpa+MaVqlGQWqrVkpJawbshvIOYu7zwfMfq3yPBreRFyzQpWH2h
UomJ6KooVrw7mjrDWs1OlWiridPXa2wULNMRA1e7gcwhRQ5TU5kuaM90WurxS9ouGvmaEnuNEIns
0rGtYAsqNvU0ZNhjpu8HHLDiB+lrhXFLgZwaKu/mstIeC+uCf9vXOs68FJDThlCErjZl5M/rvpJC
CaSNT2ikLkZ5iWA4fLTbDCOPBkiQusphRbW3frmd5th7QJLj7cLXOj8mzx7gLCitZgCqXhL/mdEa
+biiQVrOMeSr3nO/H+jrLXk20nkkVmgKmCiCbRFLCFLLcXyS9INs/D/2zmQ5bmPduq/yh+dwINFj
Wj2r2JOiSE0QpCiibzLRJfD0/wLt6yPR95rh+YnwwGFLJKuIyvyavdc+gzDV18cwOuTqRD5qXW/a
+vDJN//bkfbhm3+ovEy8w8Sw8ExC/mId7RWbkIdBH01jP1bn7XDmJjtXb6PomKq9gE+i8FdhJl5p
rsXPRmcfwuUZYnz4aT4UZxBFKhFlibgr8Z0CRmU70W+du/oV3Z5EPtB+VpP9rdX78A0/fCRR9GCY
tnj5CByr6VUCdQ2gKNlfzfK2wg7W3vTlI+86pUuk27N/fvP/3vggOAHZS4Ig4Z2LdPvDQ95aha5m
J78r3QZXXUP+rtOV6bYL56fIr0kzK2aH5rL/FsswOeVL+9W69rhpfbqhynXdPTkglyP5gmtnmt4C
q54wVhkQFb1v1HzT3i6n7wnkM6zQF9xY93Or1CfF1t+qS14ECZKeIL7XBkv/4ZO6rOp9OxX5naoW
UYVH3ofm2tr/83v193kI7bhA3g+jHd0twttf36vO1zbcFT+5k4GH7a+ct3iOEPjWHSumPCLaQjjn
Iaca8jQ2pz1LdXv47LX+/Vh6/ymQjxLrSrJ88OE61or0ljiakjtPs8rMgT0EEi9e1bfemaM2dYBs
Cgb6uKVDL+uDYZy3mXXnS/GlH9P5k6d3+TT8dJ8EIKTRr7GVJAWPWNaPlZzUWnZJFMV3mm+ykWlx
l+iWrJwufhuV+iz62/rwWVm+nYvFYtmZmSRHfJRI4sFyzRnL9J032OeelYqdsKFOyM76EmFWLBqH
cGXLVlsitJ5lTidlm7WBI2x+rAdu8WbwjZXjNXIbF+V3FqBx37sHOeDOKTWQt5SDRbhjfpZga/uk
6v24d19++GULEfDsUPaaH4MWJwKfEbK44a2lWX3MkvGhEpWz0KCIaS4uXMMHCRfrbiWNMtkEcWns
YsUOqZF4Yn2vfphqmeN+tM6sJoj3dnDyksnYZL7O1m7fbweXJNN/fuatv/+C32VWQC3Z5wIz+VAx
j2ACI4ugzTvticuF4zliB4a5kLanOYvujTQ3bqxyjtm6a9DFSVNtq9Yy91kwXrpZ0+HOZliIvPR8
SsvprLcFKUTuRYquezWZZnId8TrXfT9TBXjucJmY/XiZGma2huE1rz95NctV8uvj6iHAWgIdWLH7
/PPhE+z1WZi6Zns3ZKHcZwnvfmy0uMp05W9dlSLEyh59T/Q7q6U2ioC2Hf0SRIAH3mShCuijYYxM
o9gsV3kbXWYpI7h49nbwMta1AmLXWX5NETRBKhuaAAwX1BBL013/80t5F/n//FLIc4aeZXp8/kJ4
xx/TkM1Rh0NYNuFt1qj6ZKTjFzCrm9LzL10epHXtNe26ALsDApXlnnbHyzJB0EKCQH4sSBOCSpAd
bTjCNKo1ZCSRbSwgHn/8mP81mP22LOz/wd/y3Pz4fw8/1Csl30/Mfv7On+4Wy/odkYfvo2LkegoI
8f3L3WK5v9seu0rkAdzNOLT/MpIJH68YnpaQUxBjzPtQ4U9vi3B+Z0ZoCYLZl7Dm5XT5YBv7JxuZ
87FDN/GOWRhs6Psg7LybaH4em8SlZ42u06InMyHo5k7Jv0ZwQ5/cBlzWkM/2t4agRZy5yiYTaWEo
kOFs2zsQ1uVzLbJjEvVAsg2j9jY6W4gbZWEWV17TOc9OUFunPjDLhoXWGICjnS3IyMAlg8cIQ/ZV
1uf0UPlUl1+BA/fnBtxwXYMokQO+noMSofGV2xWzakbOWdI77gu8OuPZKSeb3aMYtw7oZ2INwcgW
xTCd+SRebXIujC8//VKv//i4/Wx5s5bK4qdPIX8PjUnAEIMb1RMI3389UOopK2Re2W+cnNYXG2fw
ul1iIfdur2hMuGTUqhIlZGWXVDvAQ/13dyILCnWJDxkYYrC+M9JMmCsCe4YH02NCx6hbo7o2kou6
ILRtCwNkMJH+KcBYou/TbQU74ZNe5399HUvpi+6OaxzT3a+vwx7a2HfH+g2KT3JbRtGPxM6nfdFk
uIQ9w12Hcf2KNcfB7xvb+3ggAosMsGndTXDgJr/J1lEXi5eoiIZj5CIRC0vzfMhG6yyIE3XKq8G5
tqskg75Qp59crB+uqOV3EJJygQeLjw0RuB+mSco2CxvMxVtVRuV5RS93Dr8Gpgei0HOR2/+6Q0C/
yw6QNAs+GKTEiQ9X4jwWMP0s/wcAuEcjd78kxSy2bpN1h66uilM0jiZNE8vgsUGKnOnykzvZ/vtD
F4LcX3xxzCccwol+/WWRdK1Vp+sf6VyYAqyfW4IGbzP5WkeV9TYXEaOYiL4J5KybbiWCg5fSgWOz
nlN3eh6FBE9Ygk4/L7R15Va+aaz6uZDfyDcstjOI5mTjmB1U/rk00hNheI0Fpzx1oYGnCJI9M3d3
bWSFx7xN/Kcwm33AhAPsRNAG9TM0CXlvcK0jXC+C5hNt2d/mqkQLoeuir6DkJOdqsdn+fDJR2NZx
knTfqawHiQjPm44TSQqPSksEJLOZ1rvaTs23xNRE8zmRBtrTiKi9LKAN3yWIwgiwIwsCpetYT2Rn
gOZcqanpv7L+6S4Tz5lnxJ3BDUGO7oNO9HjJf1LQ6CQR2WNPiCRgkQsyJdN7HQQ3yPj8T5qyvz3Q
7GJ4jqkSQ4t+4+Peh49IHQ/KfWkkKFY3KuYtEboJuADBgDTDBfLPh9h79vYvhxjfj3/EMotdHuoP
fY3MTN+yJ/nSQ+98dKPY3U45OQZVQVgokQKh9WznoX8YwLAkXUQebh61txa4PLWyBk4l6sPhvG6U
AVUBuMsBMkMeb5TjGPuCaGUoMoG017jSOpb0OSiYebIIcAzkcD8gSjNXMh1RFTPGv5oKk8TfZJYr
E3MRtocK+oNCOQ8QD642cOb+jUNAXIHCYKKeqdD75N34OAgnmoT4+sW/vVRXTvChRCyd1NG6nL+P
IZByPJ3mZuItW2lQfadmNa1aLplPvuWHqtR//5boOhc/2pLg/KEHT9LU79xGfzcLFSAh6OYNBLN4
g57iUxHg3+51PjRLIhDHF9Fm7lJb/Pzp4cYGO6Ta71M4PHqqliCJyON9Emh9Mxor8p3jcT7kxPjw
CwlIj04VPoDJ8Ub9yczpYy/Hq35/4ujjzEUk+rEWz1FABokVvtSAD58gIpUdMBJHXVuZIrpCD+DX
2URDf8miEX6y4cTGY1K1jEgzjzErPL4ro8w8wjSMMLozYve508OktuGQcvR0SfO9IraRFm+uZAWN
JiQZIO6lw/dCe/nJr3Ap134tBN7Nsrypi/PY998v2J/2TGY6B7IwvOcit2qmN4X2Xs0WEJ7iQ34F
rLzDCh9UVDkFk+dtw+fmB518uGpTh3ReP7aytVQiDxmw5uPlDI19K9KE9bzLq3ge8ea8TR7MOiil
s6aSmK07EibayzyenEcS54cHWUfWFfI+FDWZOBAEm97kSYeM3yd8EMZsHWTp0pj7YqWiujpYUw/I
tTHYYTSGcVfks380Zss9OU3dn4vCL8uVgGTMRtgl62MVCzIOhGd37SYE11598g5+bI95HnAe4cbF
6S0cJA8fSil76NqxjS2cMYn55PQKx5dInJGM14T+kg37hMxGhLo8ebWnIS5D9WE7XgBRVnG2qU0r
uwVVTmZDhBhMJ81wFycWbKKYa/GtsxcQoyoRhoU6xihhdG19836Q/rfZ+W0BVvzfzc4mS1+IDkt/
bnWWv/FHq+PYhJAxLDMdB3vZ4n3+n07HEb8zRcMPBfaCloaR1n86Het33OOkFOICYTzJxOcvF78w
fw+5prD4BwtvguPsX3U6v3xufZvmi2IKFDRfiSLe+jBNC0k47jM82VDWx/iAZbpjnlL++4BHvguC
MS5zLnR0Fr8euzIjZHSc+C5B7kznMZS5B1YLn84ErOUz8p+bnOQ3Xo+1+FewEDNpCpdT6qdTqBiS
1LZGD9hq3yFmIuNsEhv8pcF10PdBC7bTdzYyD1SOMJmw5bghmp2FztBdN6GH0Kkb+uq+mkYChEt6
zPoCQJ9lH2VuOuQcx0qDaYNkOQKeqhdDbBexF13mIpBxXKs/czIRpYcZ7MZe+LOTQF7qxISzPIK3
x48ytA3U9j6C5kcGlwQp2aDBZ6yKx6KBlnjDyeRWB7MffGQIaeWJLXEA9ncnnFG5OboTez+y1cJe
qpCtG32eXUUQR22iUkZ9Gtnt3bp+GqRXZq0B4ltWhGfNy/Ivw0CsFQLJqr502KsUuy6WhKAYWanb
vewi+N9jv5DlHD1C51ThcgWiaHQRUc0UI2v+g9lslUqEs2yjOMcOGl3mA/rmIVi7VgShs8kDskLT
AgjKvi89VRD5BvnrZICZXdhZlEcEFE/xmbLGuTsfXQi9z07tEqPltXQPD5VympPKZkceyByarqPU
pIUUarQh0IYTV5hvsaNcqbiSz1kThc9tE+ovVaCat6G0PXJ9YOt+iweLq9vs3e9A0e03zJRu9WS8
hwc370HCojLZrYYJ0DViUAxISWIW47gl8bnJDo1lKCiXXsdenpyMgewtGbTyZGbcWWgTdJNvHOH1
1rdO4dfa1Ja2SPKyOifeOvDFrL0ZyoaAAEqsbDXHfUjyiEkrdEaw75DuKH5Nf23HWUcSdx6L8THo
AyxUiZtXzUE2UNZAbg5/NLn/PZ5/82hB/+/jeSv7565WKYGS+z6tfjz/ck7zV/84p4XgnBbLIigg
XNdnQP0/57T7O5sVxoyQUxh00Cj855wGh7T8af4X4yIK50Wo+OdEyuDreSzSw5Cz3+Top5X7FyOp
D7Zffh6bZo+BGOsXBlNwXH492/K8rJu+mtYRcW7RlrGqZBChfP1jNhP0RPC/i2hji0nck1kBZ173
stL7shKduiiamLA9UjmQV1nuOBOq5bvkdUWAhx7DVLKA1ubIGrcPjf57WpvGM7A+szg5ZtI2q5kt
QruhNjKAUxtOcG9WU+SxeAaSsUunwHvs7J4SqXZYfvlRBcPaKEST7CIn0WcOaU/Vee8bNqtrGSl9
9tNv838ZQv3asfDGOFyPTLW5SFEsMDD89Y2JHbDQjYuYKk6n40je0IMQfXmmIdGDWzNg+4UZ0tmo
rD9T8H28bpbvzNKHW5HcUX7DH3rxRPSOzeuCEQyHs2e2R9a6aD5T2/9aWvN1zeWhY+XGhAch5EeX
wTTKSfWU/MhBRQxdTi7N4pxjZjVwJNtnsKA5YmmhZH5jDOZwQ65IknKaGH2fb9uRvL8UbluT16wc
VINos51jde4w+A/xDk5luzKK2EZoUFhDg1PDQaYgKp/AuGRsnQ6SvvS/iHCoEWUw4kc3ZBCGtna0
OxSIQ8bO5TKx+40/TM5dzoD0dUKqUm9M3ML2eEthXeDhFRpko59c5tjS3lStPTS7sQmVETKE+Wyb
Pt1XYk0DTbWYog3jTdJRpkk2L9x9xY+mGhpsRlTR8lgCNc42xqQJalDFbGYX2iMba+PUJXS6Vg1V
DLXVlE9gzx255epUPwKPLmSt8zmwtqTEpRJyITtcbJNF1K3rqffMgyOLdrqJeNqvw5hwGLiLBCjA
5LLEo9UOUbSOjB6tdRoP9Y+yt2Z9GEap72Bym86eZYSFtj/NEmPjgrQPN8BXo/yUR9BI1+NcDPXG
D5QAWevUMdMlk/Fy5MoXx42LaW2FSdtu//mj8UHYQKHFEHupuSjwQt8Eb/LrZ8OY6zQnsrOGSnp0
pTJuBk2rjYxbEH5dAPqRDQxMXvDTmOS4AgP7sqwKczPKvFkVIon/EDv89w76zadC/4c7qEvSukl/
uXqWv/Fni+D/HjJE52AXto323+eI+wP1ZUPOw6m8UB4wSXL+czhU7NGIKV42HgR2oFpYgowXDNhf
V4/9Oz04RQ2/cgZp793Dv7h5WH3wlPxSVgfsDNnV4CRdmpiPA5qsmLTZeXpBQ4vaPw6lcq+txpUG
J4QVE/eWQaZZBUvqBynFpp2Y/oYdifGE1EG1COYcSz3KRDlqXYUeeaQkmvaWOqV+kT3ZYzgkx0Tb
8Dx9rYjkWuZA+VYk+EPPOpkV6VH1NZLnpMxQSTJujZ58t4mu23qmnbXynAQgw50kj7MlyteuqfJv
eZkLcLl5q7Cyo4W4S6UlYVspTpB1XuXNsPGCxgeBrsf0xpZ2dw0EPiGG3YtdvTddFddrvggXxyxH
6r2FgHyCVh8T/TZxokFoNZW7l5W75Hqm2YiSLzNSkg6nEEvWkFcxZW7dhdFmcFQc73RpxvnRNmVo
XgEHN9S+dH2c5nlUJZoi0SLTg+yCKgRdbaiSMcaoaRCvsrqbOZzHAGPIuo3kxP7VyzxUSuD5CDBp
PAoALLu+D6bArVXjjSufXF+9kTrjs95PfR7Pd35Wx+39kDOGm8/S2k3a4MUyU637U6WNzuxvBr9N
imgtB1w+4WU/ml473lpGWc1wCNqkXu7UQbstIOG0d0oJd9DLrLxfD7yopkCKUcGqGQY7HUMuqzoW
oGIVQAouHkSjnqhzf0Uwn92cGjcru1PaF/k3onJqtixsyWVwPU6J4Hoh+AF9ZaiIUIwLPi9bJ/Ph
FZObJ6pbYhrt/MJuuzbf+8WAepstLjkIXhXMyUbI3upWgQojj4ExIQAbO6V2O5u7oMaUFOUjeR/1
KMP0MC0NW/veu/XvfVz23tOpzCWzz3nv9bwppu+jFDfto4V2vL6o33tDDQ3sPqxKOkYNM/o6Hugz
NsLmmVvNS4/ZGgXWoC6eg2tOdY1qFi6qRSYAVT2/oYzc66XUD9/L/hxH6qPvZyPdAAlNy3P73iZ4
7y3D0DLYQpnRwzQn91ciWM8G0ODa7ciVckD/M9AvAtSoo6uANVlGh6IX7C3pDzUhevB72QQQExxA
34VdG8WNuhGh8m9DAh3Sgx5M4srkHIHKXw3KVOIL3Y9Z7q0kHd1dyrMOrrww6v6MqzKxzqIQ8iQs
onZ2swt38lu8CinpFd4j6Ul1RYniJZm1zTrqw8chp5NlrO11xb7LusL51pH+3KQrF46NQdpUaPjp
mqDkOrqa9TDaFy4ffnQQkvTvdV11bv1dZEQSrWWceNemhHC5tomJ3fZDjkSBuBJ1KXIpLw0mGM5a
DCK4kbPsSSLSDexup26NExGb8wC63SY3IM37xllLnWKUc93cvLFitwATYiSTi+gk10wMzbyMt/4c
BXd9sOC1iXHFeCXScd5OhZvcxNrO93zXkuzScKYi6J1kQDkmy5Y8LuDPyc4s+/TMd2TtENqzpK2S
OlP3e8/zmhc3zqZwm0ajnqkCwow4jswIidERAEYqnpEbb4r82yRDi7vlNE291SBa4EtOnQ8YJHyX
BD0C0boS2XAQf8nqYXpuTRsgdkDEPGHAaSv0TjoRnwWVp8WPOA3po3NjCl70LKTDuFASOo/DSmyk
iIIzh1qNIsUW+RFD6+KzFAa5JsPk2hU2FAK0WKkl1E4ATtkrFfkwsrH2EvNILdnw4Jh2+eYb7P9U
p5wvA3EPyZk5l1FSf81DOd557nKOTJSRPzy2iu4xtdsFNZFFzT1hmM5lI0x0a96AM25tjwR3bLTI
pkuPJVO+tXqgczz+XhvsEw66lrQOT93MqsRsGySdR5i9rdp0x02WzOc5Z941g5rc3dqkGzHosQZA
Qk4Riie2gppzwumnG+U2sbFljx85GbMgqw+uJoNPMnHZRRTLlWWaZBvMQAG7et2Epnb1xs9tfgWq
bImZMIvS4aYLvDH82mQxkWWQzLgmfYsI2JXoqLpW2aRAea/lGKLgdhIFRm4yPO8mRYnTYbUjkD3h
znRxgxRtZn5VRmF0R48ATzwiVmcBqgkDxMILdufVMpVRbQnwa6sjgwzsfSituP2KSskCKT5BHuvE
s8VrheRL7S0VwnTKddP1gPlJq+h2ti6WuC6DNLgmZzOwGrHsphsgjPaFhIGfs+GhPB22hvSwXUhC
dfovIzlpdxHZ2x55bYW85iPAa0WpAcQ+VAaKzTTiZTPgrr8SkpeT1KgT1gCInOhAMisO+5PXz7lF
3CHNZv5Gf+LjQkxqFMwlgFECXXQxLD/kpHJ3RRYi0RHsgIsHP28nrF990sf30IeM5tJMO0e+ZK2Z
8e5aJLDWuHxd9A/bMcpY7mzk1KLzmxvq9Y3lDfALZbXYzHkSjIdWtO2wbkyrvR3i0U52sPCCyzph
Soels5iuc965HF2tAZLKiDpiEt2BaMZtbuTFM39uevCHLryFd8+SDvHodE/WrX85ttDQCSmT8tEV
IwAt+Im+fZxHC/jIrMbwzWgzZGI5Hu7L0BzTu5A+69oKI0RSVRzOX8Mucr41uhyeMkPNF/BUSbzE
7t3cFF6i7m3aH2b5ts5B5Dvcjas+DRUxVhMwMNJXU0jdZVKzD9SISuxVgoEwXbXMZKlj7Jo8MWiP
sBkKDQZ+O5Z6Po/aEa69IPsZb2TXjWvCS/Kdl8q43LMH7o4VL6Vd+3mubg1Xj/Adepmd22Hu1dsk
cOuHNiCWiBWo1bJBb7LbIGva17Ft3ds8j0oS9MxGxNspIMIEpbqk8OsgCe8LdBgdrklSrSASj/4Z
za+78NgbsCipdstqR4BS/cUlLO5oqFipjdWOzStIUJeg5kSrR8ozPL/Qju3vnK4g37XjIlAnyxDP
nBlE6irxmyrBtjJI2D5kWrLNCSOgRDxK46GrIsRuoyA+drIbi2ozaMzvnkxyYzWkowpXyg2h0QfT
xASvlF51T7tmVyddxpm/ysqAgqeq6g73iae8dh8mOCjh4w3ekynytl5Ndu1VGMBFw9Y0ZKRJ19yr
ZFV2wiHJyswFAdwOOs2tLxb6f+G0w1NvOdljZgvJly2TiRNv9vIcd1YXtCs+RaQbDoZA3NH7s/Gq
+iBFOeOUKYQmpBLAZtIp6mCpt7Gz8rop+LJ8fwIOGNQWKamDsgMTALKeBh8VYhByXUjsBWNsJMRE
01qLQx2PKDbyZvaudGQn1saNZNGsBMEK8IZIbbno/VqJvUEpCN4snCnMmVx77SZOevOgq2huceiX
AV51BYO7LI3xdgT2ivPdpVI0OK4d3jHGpbNdrKusd3/UvCQTiELbbxgc6OqhdsRchMR0O2m4H8qM
JgJR2GzeCqzC/r1qnTDdeHXenkd1MRikFXbNjdGJsOTljeprKIuqsPdpGMTtbpoNxXEMXNJwQ8LR
m1RfyNFqihpIEpLyDWFec96RJZjOkNwCGd6oOQyuYlUtgsik17eR15JQDj9WaPRMHnol3JKS/Eyr
LkEhEUGi4Fx1JaWCdDBQoRcL+108NNNDEBdpcyK2RIAgS0bgBB6RZ9OKqIb4Gcg5wdXThNCJdXNU
7C095t4mr0SfkUPGLPuPLeN/++/fmHQwAfzHJvyemDNlnP9oFyPKf1SJf/3NP+fAFtxtZiYLJRh1
2wLJ/rMZR5XyO9oKd/HELNDtn5pxI1hY3X+JD+ngfxoEhwyCmd+ZOKoE2AQmMv9mEAwS95d2HLm5
A6+Zr4jWz+aHfEcI/LTlwsXQl4PdNKeehf/XALwLIymv0m9F0XMIVIphrUl+LUHy1hTupkXEoY2m
2WUN6XIpkGNkNBRVke+oM9KQkq/mkm+9mvsWME0dmI96jJLX0enae4IyorfBmEgU8Snrt6IhxA68
SQFRqCuThCAlhTHFW6IsTWWpszqs5ouKUpejjiSz69oHY+xUvvfdy6Lysge6uGbrk2/ZvxU7qwcg
0CWc/Y6jblwbdISp0+9q7HvcsH1i3FehXT+7Iz9FVCeEy45NCMhD2jWZiympvMTNctGrLdLH+Wqc
Zu81da3gx/vP0kY+9A9lu0mwNceCMKvEnG8ml3/Tekhval8a97LV5tkQFjlfNehtB1tXb7FHKuMa
CUo6X/idX5/Pvq9hjqgheTV7wYsD1s8Lqd340W68fMM1G2za3CARxZAtOgeq3YtsyFpj7WQ5gfYa
sNtMhMyqKlLrds6Vdx63XXlPdmTzlLp19CS00PU66JlrchPPFTOWqMEr6IwRmUzCIoWLseeqdDHk
xCTUMT7llxhMTHG9ptbHLO2p8Yeqkl9J6gWH2FrRfaf9stuMZmoeKER9iaSBzLPIlPmtO4xEflnl
4DwQhZNguLW4JGcKPqIpHd1+bcrA/ZY1pn9okUVeJ3po74WIjK9DlMcHf27Ds3yI0ZaEgX1GWHV0
9FsNiKP37pvOm7+53ui8phP9NCGgdnulPXfHwCp8olPRl5qg6t3UO+OVXwXYrvtFqC2D8tox6+Q1
yCf3TJij9QQMNr9mTBE9jX1O0o83IYmK/aJlBWdOpzjq9yC/hx21QXKp0yy4mKuhftRcKcyckulL
ipr32iSPZqUC/oiTO/nDQLWy6iPT2AY+drveVN22HslCMhKcxpURBIQnTIqRDn0j9Xq+DbUavuiq
ukqpcTYT7cQ2rbX9nAxYhook6gBXtfZ8IA0xOjLlojhla0x5FZXNk0cBAOPMmC6YFsXXZd7H3whf
GPejIgPC6vhsWjZkym5W+UVvx8w3oAHfMLeKjlNa20D0uxQHZRhvOqrljfR69xSnkBjasg0uChaZ
xBZVzG2JHl0Po1/deVHd7Cb6puuk99V1wvKGUGNGu5WjHkOiUtfs5KcL25rKtyKs9CX1QnIRmb7/
yrx62ns5XUubZSakRghCBSmLRL7YzkMxpX5KMeMVcG+7mMapUAMj5Vj1clOaqj4kcashzPIxFdGg
k3U+skpAJAdgo007/5oKAxdryi/iFdI0j7DV8OgwEt9UWpj4IOqeqKDpwps7c4ucFC0dvVNbnQ3x
bRonW/Ydu9KPDmbZrjPoKPGSy0esL5d8XxSboeHLMgI7BYBaxFUe790EeTbh8qkHLDE9ZfOzwcRD
rGxPrmR2m2HcLO8Jx1rV0Rc3XeO1wsl6LttDpan1iGEmwnowriv1XOkv0q62ujyz6iuSj6YiOWTg
MNMT5TnbM7EZxpvBOoXpJXA/zbHEGL05r7J0Gxj6WXs72PcTTdMu4SPUpVd9szO6XTwN6brph8sa
ySzNRooczU3P8nKHgmAhZfntbfzS+Ae8TV19i/2sqsc16cLMyRzzOq8wpoIFLXcRcV/WIeNwRnu6
4JqdJjpLeWXMZ2vxjChqp5YQQKZyyjoFyddIvdjFN2Fj1W5s/EEIlMkbXsxEXi2gCPf73ulfddbe
d7SDTIh35aBJdHaPg7RPBE0/e2CMrPw2dd+0rgkC7DeWSAEP32K0IA+i/6ZgAZ55Dlh5EuItY9Mh
ED40NO1fbS9CUQCEpnCHDeXn0YYAYQxlurZqRsVOwyQgN+4TE4ZibDsrDZpQYnxEAb4JA2NLA7GK
SDOzU3fbSu/GtQDWi679bi1LudmBXDl9ZUp6Qc/7UML/4E/rx9Adzvti3rRceVY2SmZlzgVDLo3p
cFLoMO23eRwfzcr6bicdEYq3lRc85W5Yrw37vrEnRorBg0yfTf50Ky84QQhwceSm6vurCce7V10s
76I/gi3vFK2/PlijPMkZKBghXysDqR/VLzu24ZgXVwOUz5LeBUTyoZ0F3Wq2odElajMgURXHsHFG
1FemD4X8gch0P1QvEangOrHPY8M9NmRdB6hQCi240Y+uOOMhmft9PpTkR700ENOLLvoeGfk50cPp
qqtfE3dijuVt5/ElpbHQ6YVvVQdd3s3xbq5OjvMy9whP3Nsp3dcTGNTgaaLYFzSRveAxSOaQTFqt
pnN3HqvjmFq8MoQZajuXiDPqCHAQ26aDH5Q0KBFpUxU9+yW5nTcKlnsUTJddbe9SK7tAdfliIXWT
/VNpAj/tJ+MwCgBaGSLDbVz5wLTmdRC9ZOWxr67zepO2FaEFL7Z/b9IWls0+sM/rcTdk35VqztPy
arDvq+wioNyuHsv2wozoQAEMtmV8JcmPjc55CuEkn5UvGTQJFeyDZt9VbwnCwHpBdI5HT90yml73
4a6wszNk6AhAglfmrbuqz9kYnonsoXQfY9xg7llFg1+G5cmP7lL7vDPEqrF3wocKAFNErRySut3a
/BZm5vRUetFVD6rUrc6B3q+KbuvOX1M2njUEXRIHp2sF0DvY4lXdCB3vfbTIJDvH9KA9TK8OqBNB
1ZV4BByofxjRG3LsOXqT3VePbAbzRfanXsLRfCCpa5gPybDottmIMmGiKevuK/PR/jKJayD7KObP
CDDlxLwPmo0uj2Z7EO4qa06lCbf0vjPHb7mxafi1OUwHV4PX7cf5R5ifDFDI9WZut4X7g7AjRUIG
pcsB+aHmX7mf1mZ3sgx5nrHw9yRlWvJkMdWJI2NV8nNnGPU23G4OPA8X6gtqqlaDDA5ZBR2AZ1Ns
nnntZaePA0fVbGGdPQKa3IzJqXbxZ1sjJITLuryYOXJVcG72b2P/MPAJMtp9WR/V8FTKgygOI+LJ
WRFQOgJXJN2d9AOQxGRqlJuKpPrS9/eGAV8tXKVsIAJ5NL0fiUafJf19wA9bM3lK4ntXXeeE0gZ4
fEZqajIXQfNUl/nYbQt1nqIMRjW2SSWbC3ptf7ifa3CDzVYUyc0cvA1+tvL7LVY0Eja4q06MdRp0
5SLbVSFz7h2PWRUnOGivCuqxcWbxM1ZfTXkXEsLUpcV6oCxM4nXtwh5gMFf164Y3ZuIJzRmS9lfF
/2fvzJrqRrZ8/1VunHc5UkqlhojbL3tkngwG86IADJpnKTV8+vsTdlUZymW6Hm/E6dMdfaqM0d5S
KnOt9Z9yJETGpZOS230Jd3DLHDSyzZU9vGTVDXEq1uwAVx0I3Oijhzq5n9N42zsfYs1v6RCvfcnC
/jUxj3BJJ1rao5/ZdwrELmQEmB2PmOAlq6TBwswmgoQ4Ab9mbcVlQbdbWF1x3tgTWsrKFfqeEaO/
sKNwECkoWbQj1UFZmPquAtveu1PX36kkHrC/wuyQgFLrNmUvqQZRQYx3rM/85hBvx9nwzp3MLM+7
Pm6Y75BhGA1i2EDQQJ3cJNO+0QnPFPCCyWczbYQv773uc1NaR1XOOzgvxRqZhc3Q7TrfOXOBEuN2
/OzFAXsxW/ZU1Jso2WfjtpHtTcm9L93C3fRuVR2F5njC8FSsQx0cBBQmBAfrA6TfO1+Ea6Ou95n1
4rZzt8+dRaNt9fNwhtNLuRPzoetTwyxv+amR96fM1pzpfhI3VvXNSiX6au+0y6/CKT+eGptBkcWT
TBM2karfsh8qAEMrus6wGNbVeZYVp9aSvlpodrx92A7YuzFXJZDv0OcMcfwg2uniZpk7uOBT225i
S7ycu/bbHJ9J27iY7EXCcsirdsnMSJO3TvBNNN1Cj9u1ebpfFlOvnT0I50ElWEh1dzx77meTxMUM
wZmOOAGT60Wqq+fgnhnvsRyvzPrFmb+YEVzv8oaxkAD1YTwjvs833uTB/SxIe9WG/AVVL1wsEx9O
SDMYetEZiHdkoBngNmtUrY8Td7j1NUxoVWUnTdPfU2/OpymgzX4uxngL17qidgKro9YQu7CyfxjH
/KtZyzWFY5n/3+XvPJWkC1Gedq9Q/F//dEo7W7blS/fbn9o/l2cP+XP7/ofe/GYkjj8+3eahe3jz
D5ywcTdd9s/NdPXc9tn3TxE+l8tP/m//8MfQ5Hqqnv/nP09lX3TLbwt5b3+epyx6rH9mQlxHz/9n
/5A/vuVCLH/n+/jFMJeIQeSE/C/gBWR4/ujP3LNPHmQW/j0uPBCpF7n9H2wI+Ym5CI6JAiIF5Idl
KPKHNFR+EotcDFkCejUH7dS/Gb8w9HkzfsHLCo4+9HyCYnBuIj6J+dDP21wFnDuNWXZpjTFQPDnc
3n0BI+JS5gTkrWqVBEV1bptAm9eu9tsA6/jap1hRw7e5yjhTQlKgMU3xkK2BGmS3chLeSHZs4h9m
bSlpr2MU5LIWVLlRPF+VzsJzEBXmyEdweFxCcZY44YNh6uMbEsrq+8YcPL2fmR52O9UEFKWxEQmc
dPIMR5uGORfhRTDDnDRYbGXq2rv3Y49jCq0IJn+xW0lA877U5oregeQVOx5orhwC3Qc0TrwrqzQK
7K3jM7Fce43RyPXUa4z+J8/Pgm01Fw3p6rEHRFHV6EBXTe3ZK68UwVM7Z+64GqzUJaYtsaOQqs4s
A/zXeqQVk0eSqD/aE061U53rXet0QYbyfOipIdNWL374g1th3K4TUkzoSq8r0dlnHSNwErDrGXFS
2Wt7CSn3AdcaRS47oFI9Thuzq43kUNoRlsvCA6ySnZ/fpvDdYT/ldn0LsSNDmeXXRrx1xrEAGWqS
2NzOlUXIjZQagRCULRdFPsPqFfMYHPrEEIjxYELsx1xjiDBQDyGUjwdGVkIZCzRkX23P2G4j3wh3
vg20tQnjZiJLWJaAfdotE1Q71WC0W4VeZsBqUbghPlx9jOfRaMzX3ZRMwvzSAsGDBKAE4m/NKu0O
zMamcWizCdsrXVvBUTYkY4cn5iLSTys/H7aWldtnwkvbo1wJon8zAf4INORTV7ZlBwZjjykwdWwE
CGleX+V/teX97/az8+q5+Nw1z8/d6UP1/8OmxhD2nze1/cPjuz2QH/8xTrY/KSTF5AopPFMkTi1/
bGfeJ+hZ7GTsSWxNEFjZsn7sZtYnfAiWwwxSMfgjE+c/dzNDkuHo2MjSPZLcHEVL/G+2s6Um++u8
fCXPsjcu9C4LT0Z+29vNzM48t25hC0dNnVzamLdvqhhke2wt+YFJzdsreZzJMHWQq+DaYqE4ee8d
3FGzBgxpV55ZxWu3LoLVqOdFO8/w9qd7/wtC8NsN+seVOARg5XKjoMG9/U5eDHlkBChciNIbK7HZ
FMbpI/3eL74OZS4PDaMAlO/vXeFC5TU1kw0Abbc+CP0yPG8n9kDPisqPrGDVchr+9JT4RoTuOBDI
FVp7uOnuggj8NPEPZAX+rdKtDBCBI67u6uDUr8H9tjXUH9KeVOLDzptbZ5uFWvbHuCswiKjjGd1E
HziYE80wP0nsKMK2XnkhLF76rmZsVugty/mz38e4+wWTzDWeAoVlnYURDUk6SKvZd0KGT7BE/HAL
TAvyb5S41fkqmPI1s7zChHsz8IdWWDsvcTEnatUiWtM7wmrVSzzH+HHwK5DPTXnNhc3YML/ZxhhD
X5IW6LUxDEqxfWW+dxQkrgNIa8lmOBNp4XDAaX63BKKDcmDmWq+apnOfkJK4tEZWAC1qTP0MVl/q
Tl/HVui7qLXdZO0nAXhrg3yDs60oRoYursyPdKTqYRe4on0uCBwMtpkYp0cwhPF2HPL8Jc9idVqX
ODBgQxr1V+PoES6ehvja88VtkjT8NlZ3Xl7aKMpJkXpse/jRgZ2nN0GnGiZIdmBiFdyDai6TgaS/
85Iks8TGjPLuLveG/nz2Su504aXVvc3s5YqSnZGb1Q3JSW5gUbIebBdJUAfz5K7hkHgs2jh+5K3p
H6IJPSJTyRKeTFBaFaiEtNoH1+SgXc8mT0YYIfTmLIQKtPHklHKEd/XwdVFbq30OpN2uZ1d6X8Gz
5ZmFd8Bl04QaG2NLdnyIWqe3o+XhOUeQ+/lcDUwQ5r5LPxd9A8G5SHP7i6lHw8COAdV07Pvd7Rhk
w5c6RfYOKDPFTwyp288t/hpAPFM3nDYpTvmrcXQygaleOJ54/uiEG1NntEpRNYpnMQzJE9nGWQKn
Syi1EroJ4WZZNc56doHNAmWMTvdBkZhHNSUp08guNk4yKwvEOo2LylyPcChKTnZVXHbC73FhB80I
Nn0zWTDay5CeyJvnfL4c5yG8KHJT36eDGz3C9QvdK4/q/a53YpyA624hoFDDEKAzGT2DvLoXg8m/
t8p5q+sUIp3uGlquMTGrp7Zu8d0YYre/M6scmrzlDvASyg4Hz9rBHwHyw1ijEHJLmlGRGOmZMQtt
r6AkQhXIxhmrM+lFJwGUNmvtowrEOstr82IFTjfda2x24FzVSOwwfVMpg4Yg4y0jNbTPtmbQVN/M
qMUQHzkTnKCiNwZ7E0HBvGko525Stn1/0wgn+tbbhN6vosW3ANs5LO4aaZJyn7kB0Tmdk4JbNX5z
uSjUrOMpgCW66uiZqm02Cta/qKAjb6pZjgPO+7n62rZG/OS1Tn6Bg0BSbiaaoHrlt6ExYiUkMC9G
AgCiwqSXfARkvfoOxkfZrQbev6eRBXQlE+sOUhlPK+3wPoK4Nj17OmYl9TV0zXVAUhuWeCn2/lBi
in4DUwMUPYU1amxq/A2wpfTc+yYwEKypXjLQZcNp8kPfCYoHTJdwwWodiXejCKcm2UGCgdorA1kg
I44qZuNI+hubokpOp2Ved3xN2xjO+Xv5Dco8fsBE+JUvexqTozCMmA+bLJXRH/HN8kunrTdjHBgS
aA8OP/K3ieZgVlm2tXAOvQr5AiTJQjJYe5UD77jJLPRjEMxcql3QPYaLZTLupIpVtcYEJvX2ulXJ
uNaJJYeVA9XtGGh5QKaOTH5t5stAn5qewW9VMQ7bBVmZXijyiRn1iBKsKq6EB9ttDDHoVk1+1GUk
iDN/MRtwFxgNq3EhyqwzqGwvLjQpLWugBK+RW226qM8hBgkfzketLhqdlzEONU38ZLNaFwFeD/ki
izzyJpK0l3oNZaTPV1HvR+ipFxHOWKjwOTYnZW9DlegLO8uRWYbJYqThiW783Ds27Avl2TUmmYnn
2Jha+/6IT1O5AFNywtQsNXX7FOiAYMJI9JJUhKxi822heRz4RWgxtRuKuN5UbmPfFnZBGETrunoT
4Z713AcldhUTI4Kcets5kN4UOSuKIKZO9tzJA5TeNb4+heeva9OJTnQTKYQQgX089Sq7FmnmPxq1
au5Nb8yw5zbakAlk04WnKvcYTkpRyb0P31VvSy/G3kFF+Bhs8iaLCXSpxONQxuOVbWIMiFemY6T7
su3iixzeUYlRoNU8Velg3oaRpi/oBiPAQUbXCXlWiW4YPTtu/SjY27ZZ70mYQlZQPhZDNlwyrJDw
SxrzgmPBPWurRhDZO1o7y3DdJwgtUNDhimprPThd3xyk3gCrcXCWdR42HDJ1ooqK969or4M2j/Cx
USPOzMgTvqUQRp01acQEMLqNNXPsuuxfpEJWzZERY+xGoqXLQGuCHE5uwOig8Bdt7Rx2LL7HmrtB
ZBxE72ylJbC/a8VOTE4D+qPCb9V5Wkx+uvakwWAWXT+vZC5k8tnPPOepmXF6VNDFcT+e9XBa2WSL
43pgdXA4uyQ/5ARmvEs7XqxFnMy3rFDzoYRvY0AYJ0BtlTAi7/bS1CwqUeSQljxMab7OUxqmm2mK
2QfiRkO9CZJ+PK/nyiTWoc+IkQjYgE3ofzJ5iKtKprva8txLqkugEruKL+j32HnLGXYe8jtV36Up
iNUqpGa6A74Hq7HDfrov+kT0ECpt8TC7ufya+X5w5lpMIPcBBnfHnVHG/YbeGZ7yGC8MMvEqqho8
37kJX6VW4lV2lb1KsLClBx10p4WNkLzKtAaqS38Fgbo5mRpJFimZmjGqrhZzDe4xSZBdusXnz49M
jM3p94tMleklfF+Gnq1Z16jF6lDZOJsuIjJIkDxLCLPojtSrBokdv37UKU6CxgyQ4b2qlcZX5RI9
6KJiQjabHhdaDqR+ROxjLKTSlNtuiPVFElpWuUdnLY3jcYI0uRoH12BeUIfzsKLRaa6rmDoU7hOT
Fbr7qrvohhzDXS/3moOqIAEaaNVpW4KCErzRm37hVdlmOj4WxmA5mwkrxqOEcWpCWlIKTpi2apDn
MnFbi4PFsC6t1urCHaqtBZsb3cS66CyHGqmtJ84yMVse/HvhapjniCg2SYhm/QyqYDZtprGl0OtH
08nOYPyND01CitFKcU5mm9SQ2AIliae/NZYNdgN+CZ5tdxJYExf/BBDUXT5zP4U4Nhe+dqI1CVn6
yB7L9ls/64l5hlMWsLBDw8zXdPIcQGHbMKFtfKFx9m8dp12PHXuyKCdxOGSZ0WzywQXJhfpa1Zfz
OLbtaYddo79lsCT9XaqEPshgb3gkgBiVxsobKFKsTKZojy78RqI/4BRAasl8i9iZRrWJPI+7jIwt
37Dmw3zSKa9IBIXFniEUHEmmxEazTXvR5TtSoZmGZL2lyWR3QsxvgLV8AAhXhnO+KakxnAczoh0g
u4amhHNahIXz2FYuRONVRG4SdIQw9e1T5kEGnyvIqjv8ZUOyJAV05y/BUI7VQwwbur5I7bZ2LyoL
1JhKI+RMps5z0uf/zii66fDb//zHo9H9zYwieije6M+WH/8xo8BWz2esyjgCLxpfiT8pb0wbLCoJ
k7G6h/Eok8+/hhQIpk3yDXHsQViIWcViEP1j5Gp/Qn7GuwiJjt/GLPdfjVwhsL3pf+GVI4Ll/7CE
UnxS973vKTuFziL/IaowcaFdEPYEPcGx8JmUsXHT1JZxArAT0cI44WCuYb/rGcwDXTPkyrI6zCOp
hg1ZBVqsddxaD50J72pfIN7PjjJI9jB96iaOtkrmsT4P8lrpo9aYfYQqo0Bhuop0Ng8nwVx7xpEc
NZobokNSfRzgNICQ1ek7UlnL0gc0rgqK9wLmzCFqh1YfDSrQKE1K1V1DJ+8uy2DCZQMK1HPi2YF/
HHuQ8zZ+KSFmuV6cf1VCtZQpjIbAUcFP0oMZzpF6yKZ5EmdzPVvVgedrA5wlrKBEjKbssQK0TP3i
NcKtt34Sa3FYJjHxtX0AVx/QRTKrSHrtESITpGS4+lD4Nq7fkFLsat1vvRkfzBW82aY9SNoIBS0F
LB5oldnTTNL8OifMu4lhUTpQz5jyGMdKFQ6RKdTNDqdIUqM7E7O6oW+xUbe2ZnVUYt9NHE+l/fJA
pfUoiLKK6vvZifMHkVga5gLmvXuQYb9fKSCuK38eZjroV0bTFNnpjUzM5NkOFzaegcLylMo2x3Ss
gqQmZkG6YCxU1JyMc2jUuxBd+jNtAzSQrHWMGwj8Uchv8wQBBgOcQO5S5qp9VNYxoRd+0OwNx0zN
XRH4Qb11Ort7tBObhrIqE/ezMBOcagWJV8YmwDrDWfulpckOchf6kZ6IC1jJ3MPV326JpoGe1zx2
uUR0M/NcOiS9Rvp1msv8vnKNSDP/7eA/1/EkoRON9FCFwMptKZDY8QrOjF1hmMNhMCYDJJNC2cDK
aWGcW6qZDUqGOGIHZWUdD2kYEwIgojg6TDH9hRSvez5qYrTcPTMyDAxdGOdDNkYmZ6zntOCwDL0+
uphnP3mUOo7bwxDfmmeNN+e8RgvXPTrBVNw10unbreFDhIM2GJEjPkb1cFy1c/mYM7nmrC/i8lLE
XuIS6aHi596pnDPpMcHYpmY+VmsG0OMMRc5rYEI3Yf7N6Fwm4xoDGHQ7WU4ioJSDe+MG9qI5znSL
1WzqdeUxkibzNlMu8L4tZ4J4kDHSh4cL7aIM+vRz1bQUXnHklNVe9sGxo1X7iCUeie0h1eudSMLB
2XidM8205lUcwi5t5IvgrCHRSERuz/gBi7PVyFg2Iew56aM97MjmW+zrlE/n4z65aifQ1LVOu85d
62ABCk2nD18akRK1hrcIAyUSFXmgMcXvSRCoWexDBOjR4RCnZCC0eFHxSEJfTzSuGJHty0Y3n+cS
FyEKh9YibFfbJBLWnUPFBjCJ9A5juG9ZUiwWJjbWfLumq7xsnTb2sG3qcmxXgw6MI9MeipcgjNlS
jLSwvgWuTNLPceQOL64bDy9RLVqmualRst/5dhCv+8Iz7/Ddce9UP2gy8FLT+9JQCavtIHA4s0nY
u8DfFwHPPJjJS4x4L95hSeo/sE8VqJmo0PoVmJt/6oRB+CxbII2roLK4Lw5LMoMWpfKjvBbzvO3D
kQLe4LEcIg1ND5u8qQBeBtQU97OhjMuKCef0Jcxt767B7Y6wEb0Ikgqb3budcZVwQxdhzrrrwL72
mY8Z3UGRV05z1UnLwbEL8ml95OEXcMiuQWCeKl3trFVZUlKWc+neugxJszPp9sLdGVngvYB28OWK
vlNI7xHTnpppbOi9l8b+o2kNXrELMZJGv9QMzblZ+dAJGj8pdkFU4VrD56P2t5FCrODkli7eC0wB
OVeM7sJD/SDXrppblGyqw2Ag7ccJBolKvfEAI4IKo/jRda5VOQblWnd1eB7rYPDWcgyaq8IAyIGi
Uqt5mxDOQvJSltmXVVLgOqZjZeE72XHkrBLVwjSIGRTDYS4yMJxgsEiXSIDdrhMCfvw10jg42lNr
hmcZ8Yyvz7086XFxhPLX5TVcBukWmxi2BNmQJZxkNtwmbdcWG828U6Y99VvGExMNRuUyuSynJnI2
kK0JnbJwl4d5YLaJe2d5Rs0u6ULoO53ydIgOQ9bncIhCYuZ1w7ZartMaNcqmLWr7Sx0YVrXtEwDA
48Ge9K1rjSTFRlpk3i41TZLnMlElTw4eb8SvIyUiN1EjyzC/jGmekHrI/EGRBhLJ+bJqgkQs6hLY
dlmsu9s5mXCbzf2Sgd4K0xRjXLnGAGFDMq46CdOabVnKMLpP8ggFMaYk1mXYDdPL6KU57MiIQj8A
W6vze8YT1oFJH9WfFaZhpncjH0teZ6Yxp6wKfLU3hRr7aVuGnnyuq1Gt3EE5+9gZk0tnXtBIb1B9
u+FdO8lvi07aUCxQcly37sSmIlkS8UnDnsthjzoS6mLnBT60zHl8CTLJR7eTYUbSKgNq554Cyz/0
2gQ0FHvC6LYUYfbYEnEtkKnfu95UXCC1dPELSrLmcxDVlXFiVAym1kPgFXc1k/m5hBwf4sG8wQC0
J6rEmqevqHzUtzzMy2I/1DYsdCZ0YpUXQLtctAnM9X/r7e/1NjXv7wrug4f4rSfc68//YDm45ie8
rX0oCwKXIBd06QfHwbU/IdWCZAB+Be6DqOQvVFB8EnjFLX4of/oQ/cFx8D5BiMDkw7OB2F7ttP+F
48MCkP0FCirFE/dtd4ndA4ri/70n0TAINAYPf6BCo69nbhiX+zhlOZYT2Ab5PH55OgYENKKmEtNe
I5n6QZ75RyLPW3jtj4+A2Mbm03Cblj//CfGykjotF4ANsgDD06YmP8yOCnNrpcEHKYPveovXL4ui
hxG4BQBKu/L2SosrSpCLAcM306w3opoVccHMNn969L/AJP9+S7mpilAlhZyVzXFB+H76PkxLRWnx
Tm8NBsHnDf09FGl8bhlbiU7YOyvPuoO6LgwEzz0BgGPJIfz7j/BWNrTcUjxgcM3HMplQTTyr3n4E
3y1qJhTYXU5NvdhGtA6sfixWmW/me7QZxVqKwPhu+PKPz9HyeSfeLSY6RMu0kETRPcLNendZK0dA
CPuFmRwa6VVJzSoODTuT3RpCdMUkYyRl6LCDwzJDTK8LdxUIxbTEx7HonBBQ+6aaxYDEnKHbSVE5
2YINOfVDCsOGSRVpIDFcQ18e1yZTariVWDivxrmw1Grs4hT2n+fThUwTMltmXqbZ7Rs0iNcCDG7c
x7hKuMSIAbF8S6LWIPKyMgpm6uYQIJ8kD4GHlVy5mbQfvbRO9Q5mht8dLF4kS+6u70DN8+P72R2V
c9mpKMtvKGuzhSw/1QQX9YbzNVRTYJ9Jupr+BgfEbG+XCEt2XpEi6zGxaWc01eWcjUMUF1tztP3q
LMCO6TPjVrLXUFwkN0iCenPv2yileO0iP1uVje3M28IK+oclJulJhkogRMoHCcc0Hkco2r6j4cUI
nC9qoc1qbZvaPfX6uZ1QkXPbV24Cr2eFBSStcuLR8a1zFgU+9omBFKGqUgMvk27sCZbuOqtCGD3U
yC0QLx5iLuvRM+W5JH7DVUyLPLchYrCfmPZlQa/OPEaG12EVAjmZOY0HPhWzd+IO0C2J/oi9pzwb
VYqPGBjFmjQTezMTH7Mn9TMgK9yZEUI5vCj9Hu3WM+JN8zMaclxcNQ2Sv7Za0FqMPCjGwmmEy8Lt
1Ig09COdLyhUlpR2/6r5CYkxG+unAJfD9Wy05kFjDBr3M7tDY0NvcuK3jo+kWEfPAyEY7Uoawu9g
/szyDoyk3ldt1u2peLzjHHtwyIWGb3/lwM0uLDg9aDdbyz4qelwmVu4ordNx9D1kFLPpX2pYCs0G
Byj80aB0W7swLWNGZ5bbboNuqh1IxYIOTKPzOhvNqK/XZIIWJgOBPqa6tYzoy0IAuqwyTDi2sV35
/UEYeE5Mi5uFWy/xRtjomptWMJF2U+eo72FzrKq5touj0U6C+cRPxyTfVFbuX8Wuj5dDZIBLr8s2
nfeYqRtokCZP1Zs+KCSRR70xI4+ISofUpSELH209OTYzzSypXjlQRN9qPO5rv0yeKny78rXsZpFv
K6UxSrByx5DniRy6YD0VkAi36diWZ4lddICCeTBf4bxbfvW62XoKu6W4G2sjuJzKxDuPUuD/lYkv
w03d42aA0sRsnzG5KC78WNjwazFJuJxiswu3hONmKABi/OB3njLUFwaM+X1jjcWLX3SkhaMC1vct
6eGPZijQ30W+yWBcDQWyn9ZOc1QotqOCc501k4B/LmKo624IEplkJZJy9vKMtDYxUlsisuc9Md3E
v6DnRBZi6cK8DfJAppRnPfztEEOOHPuvwjoTXQIHzcHSkfTEfkIJ5NSGGDcRckdQdVOZ1i4WZQX3
dLBcElRi0qZqw8HkXGdd8aDCEi2ThXsxHPEcmAVrBcOSjLUtsIY+8RqLZkBG0SYA2zbpS1offNyY
s/BcVm3SIpvJtbc4HA35vkcrSnrvIIp6TVKF4ZOLEg8RSiRdBmBk9QLyWmHAfw8aGxWM9lAq9RAN
N2kJlLUVY8U3gzxhkFvu2yHmagkgxga7FhEd0WOmal0NCTDVQELRgxfa+cXM6sVzr44suZJNOZ87
BAyb68zTwZPfV4m9XL7/moWGuK4NhXVhCeaCL6Fy22TVCAvbhjZBLLexbNF4a8IxpLvxm4bY66Et
1HVeQuM7KEpJuCj6HF0eDX1HiOWIsvKmxzo/WYETewA2NEbmB6faWz4O3vtMNuFLWQ4EUCiqS/n2
82meBwYz/AR3kWKY7nNmP6e0Y/NmGAxv12dB8gF16peXW+aemOdS9i8mkz9fzivZ8IghUJhy9Ooy
ay9LsLOjZM6qK9vl0fy+TnjvTM63w1gMQppH02cuVejbyzVNMTdsIfZWY116GWElBLigehdtbuPP
DOqSQiIsMXuAtjjOgvjG6jwjQAbBwt92ft1mGzqLaiLAvLVPRV9gMFSGEkMftuTiudHYVO4ldhTO
ZqhAH9HzqM7BOTJkEIqnk2YQxlHofmcn/mMt8lq3/lzXUog4DrptbD6pkyFTvf1ipoPVSWeEHojG
YIRru4VE/ohzT8vJNKe+g7+XM1qIPnOSj5EithDnZ8tQu5rtu/9eEf6XK/mfV9b9b4CIv5mwvv6F
PxqjT7xUNhEspq0cyG4e9eQf9G8FkZslCfF6wSTk8vz+oH8TJ+Ty80K4PscABkJ/YhFLZpDPv+V/
IB/yJ/Lf8CXfCQyIAlp+E28IRtPImmEivV1DSYd7usyjU4Nh0cOYYTW5xhMTWo8TpsWwEXFuXyiz
RdEVwP/pt+zw/XzohGPyrLyeCLC0a4fig+5iWbg/LezXD4W7AIU9mxK8x3fdRZ4XtbDG7HSepupz
nhnqazVMmb9x7CC99/1wuPGHzL9Tqjd/tPf/+FK925u+XxrfQm7GUt6/3wqzwTICJE6nFPfEtfmF
OoFTB3XOisVFN5nR4+83p19dbvH44C22FG3yu61Q5qMklgF5n53hwxJFTf6U1HFxH3g432vm8t9+
f713fejr1/v5emBcP2+9MjGcpud6pjUDU6eiOnTqVuy9hH/8/ZXsXzxDvhPgFvICBeD19kpR3FTl
NKenRlZ0p1DE8sMkmvQHze6vForlQCwGmvCo8N9dBA8iv4fEc1pC9t9POjFfGvRXJ1PSkmQMgvvY
186waTLH+uDbvet/v99Hj8MEFvTy9r67jxSaokDldhpaiwqvKmy5k+kQXnmz8q6KsdfHY+brdZ46
xlUA7v7R3v/Lu4s07XWiwHvy7g3x3WYCK+f6aSm2VYOeDOFD88HJ+YvFiUEmewwVgc3o5N35kioP
i7syOsV/XT31YjL2ppiTyzFNo1OrarqL368Yc1ns7157oiIwFnG43GIO/HbJWAwxlaXCU2zJy+Nm
rIy7Mrbii1LI4NLDg+yrj7nvfnKgqYk+FS3wop3BxUXGuPv9R/nFa8LruPyHJSz/9nh1odk2g/C0
6zNz3VWZTWWK0rn3S/3BPf7FlTA9dTFDlcLHVGV50D8NUihLwbIC90TD87iT+D0cUpM4uwHu1MHv
v9P7cmFZsxKuJSMBid8L7stvLyVxhgp1Kk+03ZUI5vL23sXg/rHy07k/GtzQ+eIGUbI4SuXpgzIg
Mmz6Mvcuf/8xfvHm2Bw4fFMP81VfvntzcFmCr+WYJ1bVT9lKMUymiu/t0wpCNCEF83w6mWH+ZZ6y
/DDHReqDwKlfrGlUcAD8nCuko70fxOVzlLhaIrEOU4/MFL/DCzJyYf5N5GGbRXj4+2/7q5tO0SmX
dCsGRpyzb286ETgRJ691gr8+wEeOHRzxmK5fYqNYw68dtBxPmsjrb2PDMw8MGtZb7Gf71e8/xvJo
371Zbz7Fu1XGRh+4fWWdYBXD0U7abP3STnG97xWlbJFMej+VPrJxyFMfrLpfbFT24vKNYbXFDvLe
zdwp0gibSfOkI4TpKO0sdWDq0Poh1PnHU/sXbxEatoWeQQLJd1bHz29RNzSBqCrMFgLRbQOlrX0X
5WLdmkX3QTqd+atLwQ3BsIjybKFvvH2gbjhrQ2nzBF+gxFnraCJ8SGJzeglU1WFZljnhKUOe4TC2
JhxAbCzZSGSoxarIVX3tDmV5puxano1InaIVULj3Uf7Urx42Dk0YG8NHggXzbsl5RRsZthpPYDlO
J0PT2luTWceFFQ/Ofgqj8Wp2m/A5oBf+aLEv7+7bZQavxZZQbzgUyYh5d2X0aoam7z82pjg9D7I4
QShmY5WrnXYvVDasI3eyYdRDgA7MMbscwdUOK41Ap+KInDa/X/S/ePfwpzJ5REgrJZXk+w1v7IeS
7Llj3ZTZLpjS/jTMY/9znFfWxnGj8KpxXcKVzQnU1hzMXdwr/eWDz/D3M82Exm7ZLmWsBNJ4d0uS
qCaHq3CPYTa2p2Bj7skymjhTLRa/jXKLKz8e4wO8Pf0jGRcNyLEsgK9RMX7wQf6+bl/vhI+9A/Hg
kOberls4olJj8H8c5G2CJY6qNqEaD00kKZteTwxKp3zs9mHX1AdINeMX32z0nVfVBTIPOR9GtKIr
Yh+bM2+Y7I9equUuvFs4FufS0iJZVIvvXyoztnAvcOSxsqC1rv0+Upt+muxDqx/70zp/CMScQenB
FNgedbDNCTFGCiL6Y5qSqF58gaeHD+7XL9YyuBTzAs5KGFvuu/sV2t1opJM47iomJkg97Oxijttm
8//YO5PlyI1ty/5K2Z3UCDL0zeBNAogIBoM9mWxyAstkkug7hwMO4LvqD+rHagFS3ZJS70mmYZm9
ma50yWBEONyPn7P32q2k5EjatnyYg14Qddx/SwkERlzaBKd4bOb7VKCp/5uC5D9by/w5hKuxy0Ei
dX5qYrSqh57rWecE+e9ReLFL7Ndk0OqeQD0tjWyfbHtuHqYRjSUYxhvN4oj564/kzyc3OEKHoQ85
TWx+P7cb0BvYXq/MczIm9mFOA4H3bdCLSAUrdLBWAzSURD/S4XyDGW3/zUHyE/t/vany8rywTxcD
9/PPJ2kGF04vPeOc1313wbQ+O2Kv8Q6eU+r3pQiMr8bki4+gStmQCz2LT1NQnjw0aTuTzyiqqkD+
49sHYkA+jMCha+bYP+8vZU2QrVjyc9Y0yzdA06zXZcaj4BYJmBQL1Q5qE8o7JGrit3bLf3ni/flc
JVQH1SujLwoLTr4/Ps5aquwCkdrZN+CUSpXOR3QUxfe//sZX5v5PzyWvgi/dYCPlc/+5WnIy2RLl
m54Xb25uZpcQUlFpRTgK+E6W9OxDyZoASB9nsJUmG5gbjCMCR60pKgdreWukDWymRjG9/+u/7M9n
HH+YqxM4RG4r7ZCfttUScAZi/fTMp2NeTI1R3QCRReYzmUno1xi0Z1LiwmyI/2Y/Xz/WP25UbkDY
O8UGjTcOlp8+9kJia6or7dJ3C78kxNgXkl4xkLo9eowWH4mKYZWaKoG09dfveLvS/fzS0CC46cJJ
pC/001uWpK7Z0JjPwnOaK4sG/K5SmQyJ5nju4WiH0jW6fbVM98nYuWelhHNwtLk/aKsNo9VEcSew
WMKmiuUjIO/bwACvshiOuK66EaLzmLwLfXga6Hxfznmc7+u2C0Ihem0P6jD/m1rhz3W4B5EEH+ha
LXCNXVfe7+49gIDLIRu8S7Nbn49SCD9a0tg6ArsImr2FWeNv7h1/XsrrC/osGS4fa8LNH1+Q5VKZ
i+1eTh72y2Twu0OBnOZvTtn/5F3xVOoM3nVnvd389CIYOdqFAN9LTI/xHfGO0Ly7GqbcbBjlDAsn
1R7/elX8+VTHcIEZeyVxrpvy+t9/9zHi+BSUHuKSyRs0nX4a92VquAfNqc2/eWveduL9fgHSn6Lk
3brpNAX+lGva1eVA9LeLAr+w5QHjhQmKKdFh+9TuXId+Njoo6OJqeTEBH1uIRjVh7rEOjvXJ7WNo
Pejx0p2jIePVVbGYFz3GoTRc8BIO+wFG+C18ZoaJee27x9ILpvhU9XPzY2iW6kObECc+zrZJErg9
tKi4+q60npUoi6vRksE7rsU5jTyoPd+YOHsrk8yVJB/4qUPGQOyX76IdvAqvYTqoHcSN/Kbl6yLD
NsWXejDxpRShmCpnj4KUdnoDG/xdJuZyBX0BAFXtW8SPZk2vx5y6mE93ihnmHRphn4FYaw3vPPzi
syuX6cygaURO2ahCQKQayk9y8iYZpUiLP/BM5g/cTvXPvp7Me+IlcDGBAgW7ltDq/15Lo0wirVgW
9FZcJ77lSMMhxml6/NWuYHXsiKUurShWeg6I1y7uoQQSjuAx0H2iAWCmx5jBd7vLyUyYzjAqYOsJ
lDngs80JSEcSo06esGjx4TUgPmQLdisfyLJDpqJ9CC4/XySawHiXTvB1dl07G+PeIz/YOOKHzN1D
mYoXcxhqsgYNqbpDniZdR0RRnALRx80x7maZQ8QxiWqCm4r78hPsv7jUx9J9FXUh4RhxUPo7iRZz
2TX9Eti4oObZgTKfkEMMq1+dGw0LRzTQ6e1Dqa+EVsSSXeRpbosl1alTtUtxYIGaqjkK4d/56qLv
K8JFJKBMLSI3uiIToWMkWjGjSZlgAgPH+pKZd3ZcaekRO6m6hPiKut4gmikJiZSn2Ctawd+D8pR5
NDYRp8HCmhnxeQyKstkPqMmPqVb47w7KUpsAQMmq6gm9GHdBWY/PPAZag87embFTOqKXe0vY88nq
reqNqgrVATtP/H1w0vUrqRNt2FUZkLDB9MQzm+I0hQgArCeyzlK83x3YxaKfrB9uzTm7c9LOfhCl
ZXpRzLR5iCp0BTOfob6sXaraIad7mp1HhevzzU8hoe+HIu3yEKWJOpfE2jrHMeO+vBMS5+8F0dRB
dpmRuYZ/lHF1DnZsIBMFqLbm7bC8zu+tm+Gy76qyNgkhaYxjppjdg7taKgQrgjCGKMFNpoeGloJu
JPnQHs4keTTZEbo49XlgNh3yPPiigMSFg9EzXnm0HGBBXoUtmXRlWFbVMETdLOOaLwD7Axj5Yvzu
5iNjVN320q/e4liSL8oq9QO65uTKVvpyRCmAfVaz8/yZhTy4uwTr5C1ka7zOmMkgsCeoY64Qq+Ck
VTg5u5PRONYFuD8kDDFMdn+/zBrpuPpUizP2BHIdGr7kcY9ANf5uu0ne7q0CBEmUiJ4EFtVVmrww
m1a+xb6fy1vAU+oB3Y1Zhl2MjHNn8UEmB83yiZNsiwzXdLH6NyWQLz8q7YyNhuhxYk0QglE6oSLB
e5W1vl5FErDnKjPWG4govevBUxdZ8E4GnmHvSyI8vH3QeoS9F3OLRXdGqgp8uzSo+JecPceG6fI9
6QiqQyEERHDxCvOy0jv/ycrtAuEKK1LfNUWhVUcDVbRAje2OPbSBhABRY2j7RxfPuIhKAivbnTT8
3KJFhmR6XxKwSUHbrgV2lpnDl2wokLsYqqkhPhY5Fclg1PPNUmnLF+zebDvJaFYXSd4sPpc6pX16
me3MwABc8txcZ9Lu8xgSLqgcSuyQEBF72RVmP16DTSRcoWub5t61elRQ3hSoF90Y1ZtjCvOaT8oh
fib18y98AeNDAv/g0cxKzQr9qh7nsEpqvdnDybfzPXmhQbeLrWmdi6KZqA8mwpLHgCstauWGCULY
49q+gtS2vAXIrJEMQwEadtYIoGFXOAaGGV+0Oui9THWEl4w+brHZ5kwJlYqtH2SLZtdWXucO2ibb
aS8cbUkfTdtqX8huML+PejO9T14FpM5NsWF73F/vbERezxqG6ZvEivFjJlWtuXu8Pi5hNHYCLmEp
8UhEuhHHxUFmSr8ngQ6XpSwDvplgFWiFoiU7YZclvYGWgSf2rvERNu2kLNVFFlj5i2mPxgdt2Piu
ZISGzwgy3UMTOxh0u2XxmKlRY5MryDeHuWHJvCNlPRkO5KFwSkKfipNo0fXuU+lUhxfsuvg0lWkM
+b71S6bIGY4MTMksSvRVgyiay95x1GugetfZEz7ilSedTtArzplijHiuBnmaUQaI8+zDw541b9MB
WOmxVBUSzBJDR7Az67r8gmWaJEioJ+6trnVlGQ5Vm2AeJb3LAObk+UNY+Vixd2i0jCvLJvcmzLUJ
hraagVRiUkoFUmstJh93jYH9QK9k1ajFOXFDeKoC459wgvHUTkV9ueQUEgYb3m2Gakp9OHhQLgzO
mgFfi14PlxOKfTL9MqtB02Q0PtS/JsO1YiVs6VbRWl9trSq6iGIIpXJXg6qIitwd35BwZCdlEmuI
ZcaCxDCNhvaAKBMcE5G2xQ+ixuRMxvUEZd8vbc/HM2GIOKytanjgyr3kES9eajB1neq9d8dJHWxP
jP21mp3ZIsgocC9q0v4Q+SC5sNjQSuedVKHkRi5u+64yUXSgtIfi3q487XuDWGGkn1LbFdFOLYwP
OQS0gJAAko9Id7hjwwnyR8uV003FLs8ki3qdQwH4HgySOIFfsSCDvNS5jSxE7HhKe4EePhVHPU6D
4RSrljCWugbehVki1uxrg/2HmnDmQnFH+hvONQvCFN5cbEsp4htW1ApoJudgX7RSN4GIsjR3E7I3
sh8HeuZ7mE/Ds9vE1BRjl7V00hhF7UvXEa99Z+RxlHhekkMEdtOXTBfuDxfjAAm9I2UPHZzM/GEP
nrp3GBECEzZLUF22I9z7MfYMdsAqKdqdAOTo43fjEwxjnzp6BxOW49xf5lbfjd5Kwu18y3lNtSy9
mhPXf1yWZH6cabk+WSCynJNWtzAMuXYF5IPpcQsrWU6jE2KOb89Sz7E2e6BKXuy5mD8coWSL1MRy
nqY+nZ6IeLCyHb1M9r/FjD0yU0hdvCU0yVAHCJoyfugIcyPL2HHkWmGRZ0HO0QLJIOlxpoU1mi4D
UrZgpk+tABo+x7cAJleM9x6BZF8r/A6RDBb7GuQlwlmjlOmRWp49RakeQ6INsO5GC9S4HGKU0NBI
+DdfiaYRSL4m3Z/2OdvvtTOMsEEdvepOuW73CPfVXN3j0PaObDJZfczn1l72SezSAiDl1SZQqrHj
jzjVq4e29NJ9a9cdSFCw7wgN1MI5abF9KkRnWkUcaz7Dnc+hDwSHpZJaegD2YSCZ1gtkfnE5BJ9G
37V+OOH7L2C4jnx9c1BJ4zoobDM5tGi7XKA00iaDb1jqAvVL7DzWxH19aVN+6lBw5CNX03r5NqbE
1EC39brq7MfJvIRCZrMR0ht1fuSI+b7JbKpI6fD4TiLX8PFp5Wyd0HNUUh/wytDyGeHOrSByjSpq
iPOl2yNtzydyRqz+Du2Q7kHbBeK4wxyzfOI8nIu97sbJS5sp45rR8fJ18qfi2Za1demXiJbC1lQz
TAPhw6UYkY66U+FhPkcNSRE0j4DN6Z3GF9bYP41NHhwtsvaMMCsouY6WMIFKU4BZ1xMf0T3o0Iw0
6Mzxrzh1EQpxW+upP5xGg5UDZrvCV8Rwo3loFzE+1XaiI9VzdRJQfFXI7xVBSm9zWc8PFUsLkncg
saFp09DUEUJnSYK24mjBb2boRbjkZXdmDAN5NqDnvI6dWgGQb7KnH6KULIrU7qfrJeHN7Nu+H98s
OovaLjcS88c0Y3YJ1WS1h7abMTAGlowf8ec1ONb6ubhhGl1+eksOEhWZqv3amM6Y7rXMwGKTGKSO
X2Y5lkQwhDhqLoRX+AbXqw50cNOBhEEVjfYZsyfwwAs7mKQbWe0k7FAbHCxraarPV7ZuD6wr/KHF
ISYHJuFAjqvI6fLkg5aWN4acwFhfS6lNr67IB/voKT3+LI3RJAJohkFTsyu9rZOJG5KW5uzEt6D2
7PLYUVPTnJ6JrcPLj2D9llyVIQkrJe1j1i8p1zu3cPowJX6RKdFiqgerR1F8wP6bHbzOJ/PLwpR/
vRR64IfUhfjux262wxQY//dUrCgEu22ADAQpEg8Eogm/LlhR1L4ipYYwrkq7G0zoIbsu4a6D8tRV
nwQ5aMMBESbOQCQiCshfHXhvhLMb17Pq+od+LI27MuYDg3wLOmmH4Sh47Qc2kEPbS6DTaP3B27du
WmHUTAbtFQkT8uWUoEjroCy9+iy8mpyK3Ec+vwwekMAZ6Bm/ySmztUBdeVEBmXITtsoSCBRRj1Wz
r5QaxoMGDOnSEcxsD8IZqKZxU4GgrKhY13rQpgTv69QZrwWZjGrvNtMShHJIg69kdtb9no5MW3Dk
aEjxRQICHShSpjAtiPZmYf/XyJnOuGk2kza/YbWEhFICRmgOCjnvE0GmQhwMQkK/bG2c/xbP/Ytp
xe86Wiud9Tfq6op//Y9/hf/7f8mP//Hjf57GJhMfv8eubj/4m4jO/IWIGvrPqOh0pprYef4tovN/
QbxqUwlgR0G2RRfs/4nodGz7OhMT2rWeadMt/reIzv6F+S3gU36UxGt0V/8oyxzfyU9tYRpvCFZs
mmLADAEP/tSbzUv8j2U3U6DGiXya4gSWVzjANMMtJz29Aujcupp4c0m1yL4OXADNhz4ZQMyf9KQz
1kiTIJG5/wPpeBHHh7RtneaHqiyoX1iT8L8tsciTMNhscVk9icduM8th9K7vRnPkzseT+V1fnXU4
nTDZjZvhbsio+lG4rka8mKs6jtHVnxdsVj3+ZGx7/Wbhszc7X2FXPPL+6vIbhyXviAozBidaVEVz
P8CXfE8arjiR1GJ9kHs5zvuUsYdFxoVnFLfz5jBsNrehuTkPkyYwLhAXVV+dX62J2GDxKaarZRH7
E92vcsHHuODk/mp32mo6X42ORIngeXRJp4VuU4AUXXmtLjkHChhfFyF8LYgAAlu3gODb7JR9Ar3U
k0ROPpv4DADnt9ZaOGL5t9I9Kb+Vf3A3p6ZdJuplyLgMn+cCHM5ex9n4XDKJLiOCuwqLO9Xm/Eyc
Vp2WzRHKcAp3qLU5RavNNWptDtK2A1ISgtvCWeo09BHZDVfHKWJQ3KeU+jhR3c2VaoDh4Z6+uVXX
CrOOEA132J2TITsMoKCuqs3lCmYguQk276tV0rMI4QvLJ2AxuGOtxe2KkNq4WW7od8xPnj1xHsXT
pNvv2FATO7S4nWEUoLJNCAlNcSI7dL2LaAAD2+08E238MUfJVOwWG9kHyOwh5zN3DH6xTm7RLV+6
qvZNoVdxWICVE7tOH5A1AKQy3H1uDPWb8EuYRR7AXyTOvcldsdeL4Lkmhi3bkacTnxT5f9ou0TxG
IYMafEJ4Tb4ztBHSBrhtsCjgS/Xk0bme5v+gwceiK4NSeCHa7GGOBHU6+W6pjD3SG0hq4bazBCQa
q+VbOxHIF856HNCAhdiCszfL1ot8a09ffc2EzQ004lvfThrmdDfBdDIS+pQc1KBTzc+Whbx/hGv+
LTcC6AIuh8Nz1kkLpxReCye0E35H1479a05YMDHCZQLSF2/JR96ZRCETyp59T6bMfpyVj51QjYIs
i7HX7J3ooc3swF5axz5DKXLBp9N+qlzUvDOIqV+IIq6e+X96d6DGRQpdf5CPKGSsqwqHNueQgS+b
NixQ+R3tbTiXkw2LKYKlTI4iQbTzbjEE0R50RQfq9bQ1P43ObMDt8XCHaD3A7+p0sFzyMZV8SWY3
X0Knl05+KI2i5PuYu/JGQ2DXrC6p/p00e/227DFmRXNHcz0EDOLekGiTKGyKha5Ts2AICAeNSVfM
4PkbI6Zc21PuiHnX2TI/E1LN3VGb+riku5cR8UHDgIgZk1jYSwxf85uuevndmjwuKRYahJvFlqNg
LLggWdQL+vPcTfXqy2LkLeA6py79U5IIeVVomv6dNJ8RTuDgedgZ9aa650XJNy1FzbXMaQzv1uS6
8WLGvsOig5F87lvP/d7gVkOxh+3Gg/mXzs89QLebvovbRy41q2hg9uovCRr/B8ANFpD/roT+YULP
aLwMBZaHxfo1q5QPRDABln/ZgmfrDxVxkG8lZo38BJcjpleL3/J+KCoQgWZSEXJodX4X79pO7669
gCirqNZL7aazPOj2CVe4x4pesYLTnonHoW7Xu6gjqzPvuxGw/lKaZbwUDVCG2mSp+HknqmvHq4q3
Qfj1c6dBSwurflR6FChXV/sxKYlRdow8u4IHQHPRLdiLYJs1QJ6tZsX365aZfNcs+njccVLPi7xY
E++FqPL5yhs8Df6hyMuPqUodHDOEJ9/QM2QvJXFmZIw6qDsroQ0Mq5W/eme6+P12U5qm76Y30YBR
BfhIhhj4o0J36IyWkOnBNSOTtpAHvD/2j2YfC0IHVN7R9xVm8WlCmXlDkAzoLiaFuwjJAAtovcII
frLxnLo7YCeDtwMDZV7T1u9G7DbNbO5ySoEvsoitB1YKHXE6DtaPIG6U4G5Yp68JIdtP1aQT7xLb
Tf9crs31wuvp6JnFBKYiX9vvlepo25hrU16VzuwdDRtj5G74tXlPPvWz2Fr65LNzIZAMtW2+arr+
cu3/D9sowN/GAhVX/yaEKEDIcr6NDvhnByCY77UJLY11vFD3lbpsZi1Ij/k6f0BtyygitkGy7ux1
QlFvw4p+G1yIbYhRaPoa7LmONgKLzZwITZ17v2bVjD+clnNwcgRhMnIbkCif5LSIPiJsE5fLPg0L
H0t/vY1WIG8yZpFTyQWU7jyS6GWdxHi9EJflOp2hHUdTpTbw+ly02xjHskEO7v1tvIOdmBDIwpXL
dPS3MZD0Pbu/HrYhUR201hdjnRz1SOKelLvGsCxByTuT27yJTYlBB78QfKgh6XycGXB5dAO2WVUN
C/WpqkYeg2muHD6qbbql2pRJ17AOvTSzYv5VW6bzLd6mYlzxmZA1c2F+Z1jE3AxpGzM0PnPzPrY7
45MeSP5gyMz7ENvcrerj4jPdpnH5Nplr1yFdawzi01sHd/42w1MEmd+N22SPcmZZDY85E7+hkmMP
frRfSLgzi3em8EwHR6t39sY2M4zzSgQHXAkz4S/rWFHCRQGGY/gsnHEdPNqeRirMsM0jzW026a9j
yh4uZRqpdXgJaaG4gmJsPXPqefmZlR8zqasWeZ0mrWyPZeMQyhMMvj0cRVFP94qQpB+ItLj3w0nP
IqYg7q1lttRKUNkIFWJYwdTHc3r7o4WL5O6ElU63pLX2U+Sw7zF9m9d2qpvXFYYoY2aQMLi5/igH
snAvhxR0yLHRJMH25EY7kTOX4pZBPUkbGWvIYpdJjJuc7to1GDyXvbbyGBNVrkHkSzb65MfMqerw
KYJiejOhmJxFk49fstYDGKJ5dX6sq4UU3poVQxk6eu2dKCgdIjY82ET8b3XuB3N4o0Ppd+yXiTqb
1BQeVVZN19slSZpMNmKX6mOCbOOlUlBbEWkP2lU+mRpzYmhZ30TAm7oUtdGepkK3vnlSiIekxvAf
4fokFrnXe/+xc2Z812ljYpJqbC3FE6oE1B1SsO0D2D/HOTMfVl8MYQefwVwTWBxkqOz21oSw8Gjb
w5iENb2hr04+0KRfpJZxCMTSvIRLoN4SoqBhJelt/dSxzzw6UjLcJOySQGyL2OU9acH5Ranpe1LH
wfrMruaedGmWH6i286ehiDX9orCk9jIxn30hfDg4o8eh1y1BejDslT1QIT1xlc6AYFGXCZRh3sqQ
VGdjyj0qycTXPvLWpTZo4WIFUeELh1ivtEzTQ2JngpDkYobLhH4Uzr8ymCTSzBseqiQFfMtwYrki
HzmZiGKKe53smBFeYjAsOixfN44r4lQ6cbBSKEAHp29aQtxys7gTTNbJzlb16O3Q91HuB/jP5I6s
RZeo287nzPjnt+n/34D8ho0A8b82mV1l3z/EHzNGtp/4t8vMcmHuB0ifiTlG4Yle6v+6zAwuz7hQ
uOqaJpfqVWnzm8vM/8Vhj8U7o69CR8tfBWz/Jt5ZSDy4Wuso/hwuycE/cZltVrY/6KZwXeI8QClH
a58/1f5JGOPPpT0YkqYq1J7mwAifmX4BJ1ULyfBjMUhTZ2GY2yLRIB6tXFfWDggIlpG9LSmONnEg
cYyFFm+LTtYJtmS1LcZioaMbeXTDrrDlsFzddeWmeLfp+v66oIcE6BgyXHEc4yZLDz3JADFk0KIJ
otGH2gRQlidkYphBePT63DSp4CAlW09d6mqYdCo7D/MznhAeOG97+CpTC85qfSIBQDACQXlgXNjr
E0v8cfVBBJR38rcHuuLRrtZnfNoe92B98t1tE5jbOH8U686gspbBCsYY9SaL0ryko80mAtSLDaVZ
95YEOTV9vW3LibftB8YZW1HbN8Fn3FtEem5bVdMp+zBsG1gDnc5lEr5ubGLb5OS633l9w9aXbtug
VlnigdRo6xvG6/bUbxums+6dxbaNVkz7r7AGs7mm6z47Id2qaVNSjjHvNHwE8Nu2POTWeE66dbOW
676dm+zYxbaZExftL4w52OMXZDP1rtm2/sUb8mO+HQhtb0RW7qiHmHTwc7KeGZ1htV2Yb0dJ7zNy
JmpPQiMlB4Djxmod89pZz6AuyDyIxXPA0QSNQty6FumpEUI2ebbAfb+CpBdl5MBGaC7H7YiDScDt
ReJ85Ea0noKAm1bI/XY6EhAz3Zb8Cpe7HMenOwXf8GvnUGgJW+Hu6zqcsoyq3Fu1nb3xegxP64E8
6vN0H2+nNOMwTuxsO71NRpt71ye8xsKsRZQZ4zTrIXay+qNeFU6pJlV8GtEcHtt4BFWHdjS/1dwm
GfbQ3hFJ9bk9mRcwE6yLuC6RUVHPutfW0hJnhRIAodVQJoiuZuXML8EmxfLbDFmWblT1y+wniLXM
TjPlwVzbl/3WyUxwyTxVW3+zdSZCcLg0z28GZnc4yFs3tFgbo4Qa0COlCcv3rRN2c+tsXdSk7ipI
u9xXiPfqdU6Y2qO9zWDKHa+RDK1x6FtfdigMerRjN3R4+LferbfmLNZbR9ffurteF9DpTanAuEVt
HeDMHIEDz/kCp0DfusRd0a/jQliFT9PaRgZjDkQAyT3dZX1tNK/NJY2hwdp/7rZetNz60rOmAgYE
a7c65Ybi7nTU/qxD2tnN2tgWa4s7NiVUK7Dd9M70rQsex+30KbbeeLWU9MmdtWXeI44fdvHaSJdb
T70lobgnarEx3EguBtAwQ2ratzy10AZ1plT8uq1H75Tutb917l0W84FB0mIfen3WK0auYBy5TZN0
mSq0BZRrZMdpammeAvxuzn5mwNZfWgKgnUsi721O3IrN4RnHM+IkCvuHwEzSb35ssgUxsuT83aWU
tR6jKsOjHT8WWf8wSjJ5DrLx2+FOpqZ9081s1veIWSGYBGL2Z+De0+zvR7uPD3IB67IrPIF5pU9h
+YWd34tXYhjEpdurmQeoqQHLD51+k4laiL0P15exZeBn3+MBeQzFdM9DO9Cb56sD4Ve4k8MTR5Hy
7o+M/vfEKATdQ8YQXER5qi/P4BP11yov2WFhpQfNY0fEWSZ52oo2v1VKWvMt8ptyPpSqA1WKaqUa
ItRmxnLoy6ViHIg+4hZ8vocaw2qStt/XiV9n95bWIDkK5j5LSXv0ciRHPVzlq4XgD9DOvWiv2x70
QpjwpH0lWqgAbi1zSmFP09vndk4BTiSd0xIEollQHdD00LcMrVEySJ4XAQXZdLRKi6reA4BoQMrT
T8D/BvvQCPKdsbrJ4oTdrnkTiE/uY6KH9XOdrXSUtMcvS2Sqbz7N+ehWFzmb1zXRFslyVy+UXUes
h8UxmZIafF5bc/DpVSGSAyCP6YGsJ4CKJGLRBGRPR+x4hphsTiiTZKyfdG8CBxnS92tvnWURihje
2tajwS/6O40vEvDPyL42tzlD9DTrh+GoGc34q4L/v4cc/2Lu8FfFG0GGDIx7+e0PuXLbD/1av/n6
LybYTI9nEYcg9Rs12q/lmxv8YroMPyChYUPl2skM47fqzYZl7Lpwr1Zt/m//6bfqzQpAGTNW8wwi
UPDcYSv/B/i0P4qaMVdTGnq6ZfFivkGqMIXq7zXGSWaUwA2T7mLsDAHBk6O1qgBdLbSfcXTlw/53
H87dr4ri34ceYnzlXf2uXFxf0g2s1XvsMeyxcLL98SVhqxRt69opzElRTzsvA8WZxaV2JO/NvLCg
B5OvVtrazSSXgWuRUCdwoc4epzV5u3PdnpUYyx90/7XbMumzOyMuHt0UoFbY2lq3l3lnnKCGK0R2
7oA/PS9Q7k4Ld9ZCGHFEY8n+GEcGsztnrLTDMFT2E7h/eJWoNLjpVVMnjpj3nzt/1YU0bZzdecSp
E9rgZLncBXFtvyZ2EL8bXaBdUsPweGdQeticR412D3Q2OPfOgpRFF2CoCME0+pW2Ut545K5x3ErH
RBeQ2x9GliXHXqFb082qOZkEdZy6CWlw6KZ6vmcvc+9xvUDoysxlL7iFv6TZ2J+cTPdffYa6iLPE
wJW8bC90x7TJgLaQbUfDoKdPWNDKS8SG5Gmg5H2HQeVGwitjsivS25mrexgQ78A+u9QXtpTfMwFn
NinbhT1UppGwck4ytIp27wKb9/Ir3eJg8Mtxn2bVuMsT90Vq733HhBsu9DrjHb5qZaBF+ZBQXrWV
DAeVfO21wrnJlmvDvkiE+6Gk1EMYYA9z3H7FsvraMgogOY9yzaWb6aakxjE5AVJPqyecfLKfa8RU
AC2nHe7G7ypow5SDvgs8yFF5U74BCKYvLXztCMXr2mktQVZxE+LOOQu3wRFRdDO6i+FUBGBwiPKN
ad8TGMiniIZcny9KtzBC3c8uUzcBjlUnPziMojEn4KOghcZZ/NXI8306F0cKYzINc0lS6qyIkm+W
mtblRzNXu8wS94PZNxfSd74NbRAane3v3D4AAldVDHAsEJpgNS4Akb5ycXumCEVj1qHKQJVQ+YSx
WmgIoVoS5KJONpOidehiDhc6A5W9cgGwTsJbZrJ0c/MdSamPpCMOZvoyOkvgXpPcucjBOuZmP5zQ
NUdMTwkEGWQWNSU2pWo2xB6sNAvCrma05E7lP/VI+PbLCFnOtYuHxUyrg9GPfGAdKUdlikzEUQCi
9S7XzgEXfgwIjLZ2scgsbkfDQ+aSMqzPlr+HWzgecg1f0a4AObyvLedaCfvRVeb8yp10Ok5qOmWk
ojtz0x9ix+1OTpzJG9/kEVv6Kn4eEqt6kc6Dk87x0RMyPyalGzwyuEDVACVijio/E3cACtAoFqo7
WVilbGLKfUIFtVGAniOzYYQBZwNxIH/GKA8Snd+lyA3j04vHBEFTHCIEHS4av09u9RTYFUZDBHIy
69cIofy+1bv2kjwcQnBUYH2j2qjRmkznycTaPjj1RdFXDyoxkASTh3uK+869DkAKHJy4vUAlnoTe
JK6Rs8D8y6X+pRYD0peq66FlEYdVOmFZUMkBj4lI3CCwKrgR+iwvnNHDJR6TG5/c0K0hZjGvG0ge
7SqVuy3r6rPXoG9bCdqpjlXljL4koVN9gSwLBryL2HLmE3/pdK2C5oXohIjsjvy2zDsCtHg7SOUv
e5U9GgMfZDKaUY6orKyny3T2T+DP9mV5tXjx/aTym3KeLvuBBn+SPs90KNGIq/hmNtawpPRrNiVB
qFKffn/ZPmdE5lhueSnd+kNLiRXdpZlbXAfTslyUc3fMCLcKgVbzV+tvrtsl55wp7YOVhfaoULcm
ntRImcgjmOPXMbjCqzGozbNGGG0kbRhIRXOMl8GKYAj0IU8rKx7V35hU13Jp942WRTO4MS5vaXXU
bCNSfuFF+EqJE/Pri6oEGCn1lcI+pRe6/qTJPrvA37gSCTMq7+W1RYQa1ZSFx67izt3PzitXgRcs
7sfZK1voND73SOY2wDHTSLOL7KzV7oL/AUNk179BWO5Qp5hzVDrJTe4zqrMg6YZWZv8fks6rt3Em
C6K/qAGmZniVSOVgydkvxIw9Zs6pyV+/R98usPswwM7IstS8XbfqVLebgIfQrzzvBqttrosTHfFo
BwBhEHKhCtE00r0XaVafHNnelPYBx5gDMRy2XU8diObSUqTRy0J/D02MZ4Gt3mwFjxnPvqZjTRtd
hqHQkpE/849sWL2kF4vl46Fo+Ap52ZeRY5VcySZoayjfWVj3XzMQz5Xl6r9mPptfSmCl1yoJMAbT
t9aNH55OxA5q2JdbwJIheo+LtNQ+avvYWp24KrvgYobOfZf6dvLKg93/dkRF3/h2cBAm9nxRDlyh
Np3KbZZ2e6eT0VZ2oEwe20M7bi6sgZ6WOfUBZoevlWe+Ol6WQmaWyjcoU/XT0XTeQ206Aqxm4E6i
93gSR1uVsBBNlopzM/phM4yHbKhpe64bY43sIV+porGezP7BdWv1rWvRPRaKEHdQP2+mmSVom/Uf
jRZmxopnnrWNQ4fLuR3EVo7dC0IJfvNsXXnTzOphof4mepA6q6zbJY2j75Is7rdEch41bh7zdIiQ
qqXDGq5FturwR7p1/U6ByXQq0/xuTvTOtrN5tI2u36IG/M3q5mvwJr8ZZ3rZoHazasuWTRy1F0oC
V2RCr7MwCddnXIP6kJWS09F6JvXfPnP3ZjUj53NdCRx7tPi3XD+1B2zjYaGT0tRvTQNjrdQFbuS0
ea31dAe5AJNz1zjnqnaMZ7s1jE2lomQdt/ng4xzVTjqn7dpOdfa8pXGPtKY8hROQyqjvUx8potwt
AKbfGrNZtjFhAbuecXZO/SqMnZ1RoEQvxhzU44C21qUbOoMCAkDU1A4JDWz24l0poXvs1je4Z8eD
bRWBp3GJpXJg2ZHv3BoCd3w+yc0S2yvRPujXU8w40Oh4YUdr3nZRuFVtSbVhNVGhiGnR6rX3Wg6p
rxvN1sAYkc2mvlE2TybDrS+WlbygJMK5nuuz8EbewghcJT5yKImjiHyNWHUw2lRqcVY/aO79rkRD
BMuHdKf1twTNaNXTj8FTnGr4jBUW6zG66sM8qPRr6EYZpHDmB8cL93mWhGuz4zTOG3SNkIWn1WnP
rVAnW2asOXX9YkQVSnnZeKc6wj0YZdp7BSdhVSpHrVpdy3eTOZdBxDxyjmympoEqXxZ3buLt3FBF
e2diWJiG2SWcM76EJY+sYiq+Rm4X+06MFFSN8T2PSeUtoAAiSbXoSjh9AZwx0vaP7tK1pVGuV2Il
f4+Q8taqaomXchLqpj8WueHr7ZT+SzXZb5I4cXYSICeO94GPXGL8HZyqui9xc+t03ja4/07QMWHB
RsEQXXD4sox3xTMDKZE0kDqrBbOzldlbRNvfSgz6TRQ0oamxPPd5s1/KcjUBZKTSrvtv7EGa6cW8
0YocG55yx81Uqj3VDv+AyZJzir2dsQxfBQ0oRyIObaC4L2xMT8V/JsdGER1tujHyihYmts/jzjag
kK9qbfnqSHIRrVLhNolQDZMe/6dYGNj6iY/VgiPq1WvsbwpLu20jew0bRuIwQZbJOm01xUdERP2z
1oZsPU2vnK/N2H7KpmDPTyezTisBpH2ZhNHKtbL6CdFU7VJ72TKA7Xu9eXac+ZQkswisMW2eC/oR
gwfO+mdIaatsK1meROZBVY301M/owQu6OkIIzbtlJ2d9KYm8Gf+oFcM2NXttd6Ca6TCP+m/nmt8P
Pc9v6ujY5Zkfhs2XTKrwqarzOpBV54CbN6tdTkRv4qkRW+YTq+T3PtKwlTaFtaOK4A3TE/6pku60
rCupAxn6cZNbxt+4K3ZepJZHi9zWYaamRXogvfZQyDL7WApNDzpk0KDJ6bgyHI36pORiTyXHTWH+
w6DE0N53O8X6aa+5wnrCf7uK86eRlfdZ1EUd9ODRbmnWW2sj5vMv57ubmC8Db/cZvg//rb9c7Y+H
RGQ5w48e1thTB0n1Sza/LWn3t3VTrHbmRW8ivMqOrp5Cp2F5Z2NiYlv/cHRjh2qsqVyHM9kxvAyG
Os66nA7QkikYAS98pWpzCYgmxkcZeTilSXwRWwPR1rqFdhlghzRT80uj7Jok1rlYErScuA6irGVS
43keDctEvCYeHv+GGUR5XJ0nNrwfJH/odonF+MK9EaGzSrw1F9nhlyrM8CWsIv0ux3L6MZM6R+hz
p4tRawYYYN3O6fkMjROh6aEOSnsIAzLAA5PXWH/EiHLbNDTM70SO7bEDu8EwbrC6q6msoCFovyTZ
Q5XyNtGA6cGsf228r51l0bKbIiMXrvsWayLZZqNH5d1Yf1r6ggkoXHyKGXnWtRBdi7Sma9Eb8N3k
6bIH6uXbqeHnj3c1Zz5cN/air6dG466oeVt3MMZTltb7YUyB9SLZXkYtqjfWZAMjaZQfppygZThg
GUy6795aHgbqwYfRzRaeVBSRiteFHMS6N826WQ3dpJ2XUb/kVbLH7tRt4zl3jsbw1yw/7TQ6xWbJ
3aFuEQwYw2Qbd2dow2cjXzbuRC+pOc0BXW6f5dIh50lhE4oPM+9g2VNQT6b17k4sai2v2GMEh6Xr
Tvp+Kua/BelPj7hF+ZOF7bNsFIZskyc2BD/2r4H34BsJkVmXJL1xOyBbuxPGvK6yvS3yM9WuBKBs
48/kGRL5XH+PW3eHc+/CPXWhMqP91xbeRnUcl73B7XIhsJdY+RDohTYfI0NgjOrBjWfUqy0j21dc
Y9N2ETaFqejtJ6uI1brTSiRBQ3M3cijW+VxfwTduct7G5xo2+qow7B1rinJNtnpPS8tRk4ww0yLV
IYyFXLc4L97VQpWNWupOW5OL0IOKstbV2PfmEyIxRfNj5B5wL3Cz1BbvTISY2pfKbLZ9ON8S7iR/
s8hUm0YiVffWlL14BMU5UR8XBDsa5mQzGVUbRIQ12Q8X4bNH2ZSGT9XJA6Sy8aSw6LCfGPqThsey
XZvRlGyywonvRtjYQYZYvuEqWW0nLyv3JKemHcRTrApuRna1AKSwIW/bUMjknRtvHk65wGtD5xt9
G63uTCMp15ESnoWFExaYvYQeVbO3YEcSV0ACZH6c5+zdlONTTwxhnZMzO1Oz2z43Dq0eZJpXPd9g
vFM61w2lZW4gnMk7yrE5jEOE3aUy1b4LF2srZtBx+ELSjaZYYUWTnryFM/dtcjViO9ja+GOlTDRB
TT0e0O2vyOSZSliXpiA42/hAY+PdznOGzcbOap9yaejCkCIxG289diSlW5MMz4aDY8NBlxNFd8s4
aGu7E9Vm0AdMmJaIDgUsbz+ycmMrEMvf5mZ+jxVjWp5Dx56Yw3xp8tXGQ/Glap4zsJJeqrk/9kaG
66lFlnmUy9pzWJ2Nhe+kptsHdr/CL9Uj4tEKvkijIzb4nZPXjiPNbRuDh2qZn4foZ7RNHkXRWAbV
4JZ7LW0in+0fhUSZ8aoNEKSriCKoyMWFhmA67zXdO08djwGQIsZa1AY1mLAFyDORdaEFJGN4s8pT
pVcfuBaA2ccpnVLxoK0cvTG3hLZOBg8b45FJJ+1mcI54l8pm5dIlxV/2JsWmHPI+0CLGqNTJDqLz
zBWGN9YYknauSXxHYXkLRfdvyLONlkUvTp3Gb60nM19vBEZWAPVUfCbGTVPRU65J780d8aOScp4e
GlixIssq/UrF4gdrdLqFSPXqOPC4q8Ixg4pWnyh1j2ZhbxYK1nzmebobcScXuVesvSRl0omiZzIl
16JS5wS3RjB0+p0pNcbMLTX8Xu5b06FSqoRLsRmdwpTmVhwdPpHiJ7hKH02n7qma9zz3L0PfBarD
odGQ1zSsXWfzTTawLTqusbaWbOfY0wtW8ceK0VbNRje0u9OA05c00Wl2mbLJ4zHBdzzmNmsyoLGU
OHkN26fQUgiHfa3STZIn0WcU4+WdOkyrCCvRpiPJG6ieFc1iS+y9y13vIvGH6ucY0mvps2KKDw0l
Tn4cijcddfRfDTGL+EZxkD3/j7aO2UGZZrwJsx+g8nsugbpPHIj717ix00kG7ZC/ESTcIceU/6y4
5+VRTLyuRB5t2HlsAKmXLwmsbmJxrvMYPZMgoS1+Pxtmf1FSOesmMfVt4aiXukChLLt2fOdHrPaV
aX2g8PLq8B34BdyhtSD6vMUuYG8MKhj+lfN0L5EgHs7pdOWMYvN4R/wGuQD0AnJCv4wvE8iJldZy
GcgGkmTVQG9aQuPlqk54j9hPXk1+3+hT8x0IHbJg3I1bECDbrGx/0GFws9Oy5JuyHwOISc2a5llE
YByYX5B6uAup6kW2FsSN8p469S0f53q3zE5zMzJ+y95svRezehIhSs2Y0DkdT2a4bbFLglqwivtQ
JMY9meD9szTbWlP4STkCVj8Vryj1udO/ZxwdEko3Z+kPPZ6UlUjn/bSUI0U9sLvmql2nEelzUnwo
XgVkHH08tGMfSL7WrwJ3xt96kpQSRDh7uczOiI/eCR9re6Xut0XJbXd00P4dFgKw1bDVq8HZLCEP
TsM7TDlogrogQxHZr6WpftMJ2xP3q+ZSgaOgOgoqh9WeHkQvX+q1upVGTrVyREoynpyGx1dNJ0aC
ioKF2VPU+A097cn4Nz1AWmSkp6emqI5jl/a+iqaCe8TU772irvbTdCiy5CCJF5FkFLjlPC1f6Q7l
ApLDHq4GUlMWnmLXzHxH0iJBfZ0/6s2XaErQPODWGGjFGiOkdeAnHC8hd2eJ5WLdGuHjIjS5K37A
iHtKdc97Ns5qKgXzeTNR/VcPR3qhDjjXs2PlFtGFMZGy+Sp7jQmP4CE2wHF4ynnp2sckkIlTlvXt
hsKAXTJ6XwsWySfDlNuwkTgmLArXmoUIhPEndvonY55/PWbcMBkA8WTawc4TNLdZybWN+Pxbhvqt
a/Ujzsu1p9XxWvbhpikiaPjdL259zw8F7yu39c43O+3eW8a1aZb+JRl0znLRD7XPyrz1NUUXsxS0
aTVm+VO49s2V/YtkVrFtWgJ5I7iN0uND7tURmY//8GxPobbtsXAEkc19gTyAGxDiO1EWZW1l1nOu
TYKDATYD/AVjh4947YQw+rOSd5tnabKpJm3dO5/4P+pT2UwPcDtN7EptcgfB3GbwfLZdUT9FsTCD
JuTWUuD+xu2YHDWrfqhbXF/S8iF1GRQG4eHODecSemOgIKgwfRf4NIp8N2RVhYOjO4CgKniMI9dl
HEjacHPsK2CeKNA7LdqUTgMUg5J0OhbNJ4G/G2enR1YkQfagMSZ4BJQN0akHbns5EDanXYeCpQ1m
pcrv225jmcOZkoQ9F1OkFTn/K830n9kSsoACduMxme/Jym/rh6M8d5qdS5P1ZL65saH9IqZl3BXc
LODGl/yj0eUzZPpZtQ0EM6IscDNDfVh3I4NCllBWIm5CRhQUps2+x8pBFceYb8fa2av0mjrOjrrO
E31tZGAQ1vte01ciIr9R6LiE6jiN/F5Pzu2Sl1cOb+zemRbvDNKvJ+ij0Q7oaqJtvbntUJo+SkxD
hwHlho5SZb7i5Me0YaZH+lHhvzTLJnUblg9935y4T3zbufkcJWzReFufR9v1mc30MvYzoB2rKO77
e6z3ONiTKAlwrmKQbokfxTHl58wzWIKZpIaUUEM/28FcjypoPKMJDN3od7pHHFFMCiiLynPEsMlq
nrV5GF7Y057qdLgaD4sxd8p7Uyz6eaA1urjIpn/AeGRM+bYh9xUTk3qsMOcqwppmh/e5rmAo8RIQ
geTC2aRKcvHJ3G7Dx34AzIq4j1Hz5HTat5XPeaDSokDhH3esBypsNNZzHbZHNMmFU3PYSq/nHK0c
+UdY2gXvHJafk1tqtKq7Yq9INfDkLNn60NQEWCFUf7FW801Xy4exlPO2bwuM9AVHwIBwm4wIYHFz
1w2z29RF8eTl1Y7IzCqcTGeN/Uojnm/uvOwV1pWPHHbnKKTGviEn0EXRS2nw3VGpoupRH8fAcPuf
xA17Lndm9sZFgFvqmG5gnPiYW/HeGsWNex7JEl1xTYtYIYj0KUslmRcxPo+Z1azMIQpqXH9qrHY0
wnlrasavc98QWEmMdZVnE1ljYscyWr5dprVDlH/rPd4Ijj9JwSD5X8Tp+jJ3mdgKDBqXuZebcUnO
DcWEO2tig2D9Zw5BIYO9MYzuPmuF6dvhckm0sd1WyuLPiSOtktDzVjmz06qYtA1E1wvJ23dY0Slg
GhgmonNfhoql42zZOW1ECRehzs629MRMq85r5SFe1JrMnPemmVDxYp5j68wcyZw81UN7GCvjBvyg
WPGkMYIOTW+lL6O7ngeStThMzlnoXeicvGYDYnY8pj5ZH+4skW91Q4iX3MtW2Gh2Oq5y3631cjWC
YFgvpOBWS7wgHwhTrNiXmM+hRjhY9d4hjma+7E6B8UVL/MwiP48I04aVvbNVBZygBYHhRg/ERmn+
Fp2BTkG0QMtLFiG2hxuzCi3fc+kLxaOfM/kM5GTGiSrSitkQ4KszGZuWHsGdB7NyX4bMN+yc8MjM
zPKRT34oe+rTWvgurs9Xtq5H4nwbW+lrfDpPPCl3neu4D2iQouIeBCYaiVPRlet1fP1noW25gvDj
WmVQlFr9acjBeKYY8mOsl+lJEg+q/UajYd134eEECwFkxPXahQ0zw3NICZ/eRJpcY4MG3NIyep+U
uvEExGL+am2u6l0dakdXFG8otDUxQVTgWDjJ0UzimF3TFOOJju+ZpQB12OEfQ1gXnXFkKj/4pa69
lKkEckqQTiPFM5TriGR4pe9nOxlpoDmP2Ekhd8yWp6V5rACGA5d59j4FgKKuRA+d1LUOIY52qr43
g4Z2UXBB6tW2wnDn5ZSnkDFJtfTT5pEEKuuJfMPVm7MsWw89VUHzFH0P5p/BblgjJzivESlTtpnf
0rooBqhROptmXm5ujSCA9ehAomGBjEtgK27GM2EVxtNDkjkbgFJnmdZHNRRBMTvURKNo3bGX/rhQ
0s5CpRlFmbzkbP7B0ufjJAMlxI10qVoOo2F6CkPC2xTPr2sAZ6OIv+upeo/gl0Ch1iN4ITV31UI3
PkOPaq7aI4Q5VxVDnj55m5y3gXVDyc1OR/HzRhYSmkALscQeY1WzJUczrvEFs43Nvc9CTPe2qSma
sS65Ul+FBbkuwanT1tmBevgAh909xS9F7c/grazFPMia92OiM+zYmiw1quYKmbza/ietFrWLOunJ
JyI7rJeGtAhKTQrfMWyyWFrDqepRXlwk7vAGEBW4zuQBPSnC8o1SXvJzUtCHqTvHRPZnNZQ7wFdE
P8ybeIQDeh5OZ9CP+0jQa5spm36hvN7YJqEKHJiUulGO7YrkjZQ91zVjzM5NZx6cBn4L7dD1rywd
tpWjR/DRc2JYMBWeSKMugZCGxarB0Aspl+SMUyZIdiJffqBzt37XRtj2sSq8LFNcYKxpIdnS+Qtm
31OTu0+gVL1bhsJPMdtjtMU1Ks7jfzuJHE9jum6dmV/l4KbFJwlX410NsBIi+rYurYXVY5voDR+v
QrxZeeLc5tApz2mHsLhJba7YyjT5LFdGfyllH5+iwRZP3mh0hOwcSbWg8n7CMSVmuqgpOyE6aLT5
uiwu5mYgN0KrHq+riQt81mEYSOCjxy55AJXwNlsv3SirrT4qhw0wX30Hs++6kPnCqmQGh02z7Q+t
c5BHQgc1pwHSs6UU2uV66sXTFhbAdCGeq7ZE0+KNbib2Ncd99xEZj+2tNtUX0s2MOnCEviHMnJSp
j99It9l6DuNNzpKo0CCjKP0iqyY98W7Vp56Wpy9Nn7WnZeyHTa+bkKqSkTkHLFEaCTqeRjCmyQNz
Ms/QnGQzy7tJtvmnsKUW6CW2zHoOZ6a/bkvICM2fS+4pzO13T/Zv+AYMlqnhxoJWtWms0fpbW9Xe
0c6ap85gq9hqOHr6lcqZscJ5kqp4BmX7PhaoxPgzna2qYa55Vv1Ys9r3MNfnIOU/2aofc+23jKbo
WqYNP+SowhMotuwya27g5IT01yxDnGYDnoVJW3vtajd6dAYLYrhNkmJ/Jrw7CYBjc9qM7Epidg+w
e/CaUO0n8kIdU30+aoYbrdkPeU9UShKt5llmijgAqPj4snVsfnFw/VhGA6VCZrhkDOwGPBnwkLb5
F2wy4Y/UeXGfA39nZKl5c2d0h6RdinXSp7shiUZUOkymrA7tPaK9S5gLtDwGEkd/iaschGFb86I5
pdkJGEmXspNzk38xxuIrtcR6v5vIibOta1MEnP/P2dLv8tj6HKUa8YbUbBCk9T0WztopZLGjka7y
42WMCMWK0mfFxr1Yc/MDBKAJEpUTnYo+ng4Y1MR+zGb3vWlpsi9lw7LamcUhy5yCAL679HTqifnS
Kq8P2AmUD9GYZHDHCB0t9rxOwAeS1ezbEuDXYJTfeLmLYBDNeHSmbtnUoNK2eWlaR70ewRN1s/a+
LPKHh9WXY3r7JpnkCRWC535jCvvPnETusc1LUusINWdEPpstZ56chIrkeRgb9VxlDkgx0xMoDpb+
SmK9CX1U2vE0DnUFQWfudrrjFiYXBLvnMd3i8R84bUqRVufadB5RuXD4Sfs4e5b2MHwoo5ExLGv6
F0H8RAj2BlmP0Y/q0HlRhg3gbGiTHbJV6lPwDE9ram80junHhi/+Xulzte85rI90b7UnehWxHEkJ
Ss3sCnXOtFL8xGBpgvYBTIECqO0S0nNs9jRl8lCmahMzfajuZWwADkyXArZqp0AxWaWxgYLMcgIG
MEWXHQ83TCPcvPKrnvCb7+uzwTQNR3R03kY9eoyFTrKfMoQaAiz1ra0bfCw2rhfLafTnWS/iveyL
nkUVF56Vspf6WiKg7IacCBoxr8mEqxn9yWsd7YJSg/WQTfVeplb+jgsPHFnferxm+dMJnNyybuqz
RvfzUSdf+srqYHJ8NxJg9Ib4ij1LewyDc8XGExzRvoz66a9DEvlFx2x5rqoZcF91xrrG71vXiOgs
JvBzQgWfbT/n//rKc8JV65rs3EzsO4gNWjx+JJ1bLmtbeCAB9RhZuRx+YzkPlzBfKN3TPbhRwK58
Wdjp3bDMcWXmBTYRNaa3MZfcK3sKsneQ6OoOfTwLb8bEMdRpfK3BZugnvludv7hkWGHHMtN4trU3
h96s10mU89vqYCedKy/6FL0zn/H0YwxDJ1m1hFv3Wtwum6Sn6G1R5bAxJIhKbNWC6ZDewZgS8/+6
GP1GOOpG6mZ8E01S3PibsiPXPPuvtCf2MFIkgItyGEuv+ARSlMfCktfYtZ9ip3u30p4QA/5eP7dj
QrCV6+3iQXfvGopZuxWakV3jxRvPxK6Xr74YWPpmS/Ep3fBXLbl9gzNu+HFciquMMETqoUj3Jint
CyREUFYVGf9Rs5EAnb46FdwxeKCTLEnSKsQql8VPpkudrO7V8W4JDQdBYShuYSjUdoqKdJPqJUsE
SuUvet4lx1z2XjA1YR+knblWPBnA2c/xqdNdPlIPZBlotZhzK0vWJSneD7ha0RXy2vRFdwDi4Nw0
I9CD3vtLw3n4XERG+zpFIyCNpvG+o0TK3wxD/00BQ7p2UpFSZ/OV71gsePWKD7u3YwXwmJBcN7+1
vOxHJLLOf4plTN4EC7ogFg9LoddmFxF3byk88LXIcudPOqgKiJOO1QeET0SfRKVOpt4UKN8LQilN
J9fZrLJ1V7T8mVbTqSM46onUG1DLxkSjZDexiHcxZxFPsLFbccet3XOyVNauMiiEjMyx/y1hV29m
reIwqZDqOAF5CZRH1LuiTJLrMCrbL5Oi80MjRyfVce/lOG8proziZCdQpdoV/kznDjlu9LuCBE7a
QzQPSkioIIIRFse4KmuCST3HtdXhhuaT0//07tiYK9vgQKstlp4jYvieLd/gexEevcXLHn45shkm
cLxD7ch60yuah2coeSdrDFPsr4McWdr11DRPtfYR1t4csD1jBdfdzDZCz+dKK/gE0dOhbo37rM9m
dJVZurzMtuxOXTzl8Rru/8OMVxY3UnyYN2kKPaYsHIK+xpJnCSR6LOJiQz63O+rjFD+ViWn6HsTN
FTFjuExh2eyyvK2htyoZHQuJQs9OWZCvYAFUDtX0nhiKXOoEUI0lH7anRCt/zNR2b/PsFN+qxg6+
hsTBSWshrHSF9kNWzGDzai3TVmIf3rClY2qjIQDH7wyMGoZiWPAV0kPKYCzoDI6Q9l6W/c+sOTD/
LO8DMYBlU1u+uyZjn4kjalZZ+gvng5rRtuPT2jzYWYAImxuqRwYw2Mo3JRmQNz0f7ctSmwJB1qyf
PTB33LxFpr2mrJPBIINX+aMAbZz4e3Cz2aHUyNKEyb/CfETxcl0uzwlezXVG8cZPbWJH0J0U3EXP
TZK1D6LwUlGB21fiPRk4ZPNwjrGV5FSLGR3zpWvaF5iFjj94Yvg3S6I/LLWUYa2J92o7retYmFUt
th2NHQ6fdrBA3IJZ72OD0JaDvcz9X124yz0Srg2E5oFGiHreRK/lomEIMt9wfuC+zhNzThGqYMKV
Rp1t3PO5HJXFQ4O2CU9Lb0qZvjC15j4njLhYgVJ+OOxz/pJA0BqVac/HKU65WTXTEoHBqAj3W/ze
gQ6kxvBsJCifq2rq5M0VbMW6dh5eCavZr1bSZ9txqVm+Shhq/ILI7hPpVDtM6t3Bqtvye7CYJ+25
L7gegsgrId5w3jfea1sM9g+Mjne40fNWVLEeQN/t/WhQ3ZGhDec+9clgaATJIEb/+K5lUgRR8YjR
OOQNTW/m81m48gNbUgSXKKzuOikjBE76uQaIgAusauXdYBiKW9UmSTA5OO+ivMrvWt98uYR+/Hlh
VnMiQYXJCFK/CivFnqRPTumiO8+V9dhbttpjTd/VNg4s7O1ckFK5MekI+og6+wBjl6thYqcnWQv7
c6zr1B+zPvmHdwsyU838s5+VMz+nrQ6bWPY6YN8InfOJbtP+iA1AnPI8hCDqkFzaJQT4LyCqlj9N
ESevsq/1K+dgCYrbtvW/umd43zIHcYiTY94vo2NvB9ZE33zP2o+s546UDWX4DBCCCoawjT+7Kpcb
9gLG2RntmTmj74engkf5e5HJ/k6kPMPsKTiwslJeMfIs67qO9b0lUo2DTv+rzKF46YxpmHynLzkH
Fe/cuqZOU2KnjeXV8+jUmxwLO3TCn3mta79AcLXvBcUTjwBqWalAr9GUYADypZN8REiiefk1DfOO
9ThBqVcXlfrFzji8/AHBkiuJ8fB4KdWyZiizttM2WdhHR/3RQotnRIRnIn/peuIOEO/mVnXiUsYc
WeNsaZsKlsQZVWkYNlYbZR+CdspTiEn4VkCdeVJJjuPNE9wcV6Iq9BfbW7ppZbNQWIH0XEg1IkCZ
gxM9a+HgBr3RWodxtLvXEM/NkcjLABok7z9QjjP8WwMeFhMXpl82Cq2VRMqzmWQ6xTPYcNXQcsA1
TrJtpuIZBvDVkCI8DlNiBsoNl6MDhey9JusGfKt6xHZQBbvUcPyJlnWcAn2GUa2s/wxpM1TrfnYf
e3oj3bUajFCdXrpNVeK/ylB6Xij9iNeDlAuQwrj2lQjlVYd3sC+xBR/nhL96jmdjMyz4rWPCcOvF
gZ/B/3Z8y+tE0KLOkAyAQ4hV0ZnGKwXxFhEJUTxFsHNOQ03wb25k8VON5JugqI7J2ZI669wOfxBM
f1qLWDOBgojBkH2ZmJBgvIe4Y3QXJKYm5S3VrQH9JNG+0m4aTxaJ31szDxqkRQmVpRXF1fT68qlp
VfpuplG/6SB4UetVJNeJweHAih6J2WghnZvcxtY8R7sgcrUk4PLvBmUmnas3OcpPZyN6aZic3usa
uZpIZXgao3repI3t/uSJTD8tXMX/ppKtVoTNZm0vlEsboVVsvJxU0SqPCvtizp3zZbcwmpWVQV1t
5gSMLPFYJjAo6q8JNBBasUNEYDHhwZ0lkA9WDCYNWlH4qXlpfotMV21rYF8fi43aSfp8AQZuVhgX
rJ6a98nZdQRg+WDBrEVHHkF2C6RDLeGFCynS7wJD6ouEPXoaa709zJVZH5Jy4RFvpuH/2Duv3TiS
bF2/y1x3NtJFRCZw5qZ8FatoJUrkTUI0Su99Pv35Ut0zLVI8JLr31QE2BoMxUjOYLmKtf/3mUhvg
1UyKZHuUGgNk+KzAtntsnvtgiM56u40e+w7X/AHLY2oZIdwl1UjI1l67AcArHtn+omVXeUgrS/A3
TAPmvwtGiAa7/2YkbvhUhfE11d2wq3vRLFLmD4/QzuuzuI3ivRcqWUPe4/vjNHX0EqvuDt1rmXdb
7IE5u2rMGgHlmoMDVLRkV2UKzUeJgxBurlkDcRERqrXHPqW7p1QPnl14i59xTsCBWktdcdAdX414
VDBWmFVHLpS91P/k44tG4WRo7s5Sg70aFStaynaYAvbDlgY8Pw0mcpqhmnoa0lYinZF4YosUR+Ax
RgKLLXSzptFQN0YZMbBDTOZbvfGtNl37tjBksxtaw8K2KQw+GWFOaz/UAmAyBngp8wA6GfmN3NDW
Hi5VruTTYJcjaeG8slt0tD1dgXdgkzcZkJveRQin8buG4BjEA3U788Qe/VBZ4pJOGTZhOJ06XfBE
HKO9s/LO2ZgwnJm4uNnOiPxiKfhuKJ8hVB1KvkqqmzbFmX5unEBKxoOoyu7Rc03vs4/qF5cGl5nc
oJzyqbIntREB3DMTo7GV0EfjGi9zwA9zhn2robr4DeW9Mfq26W4JYE/WkZDjEXdg88iQynzQZanf
dakYd10+9BdTa0ZfCr8fvqLKRSJS6VAzjoPZFnvUq9G6b8JhLd3UQiRguytVwjtGPjMumPXmRBY0
+VpwTobLKiusB4si6pihcNgTUdD7i9/wg3KrXA/8Xeu51S4trOZ7NMGxgbvMVomJPHy5QoNQYvQk
IOsGdKzWm9ZtOWQ4RVTaNgv8el9DxV4VRCWDXE3PFUP8c+lmUDL7tGd602YotzF3sJii2mnyqWXs
maxjJhAoATMGwmljF8x5mfJA1qQsOuqiTXZjrNnHqp875TjuDwlWZLuosUKaaZ9Zi4O298ukCkaV
vIcMqKiPrigpTk4Ttg8y0MWNaEbopTXxmh5mciSYqSBeDRZsxcgq22NaQqh3oIqtuoxPpG788CYd
tK8yoYBsKmwoSKMODvh+1Z+HKRhQZaT2lY8c6JBVdr5SejNsomgMrn6zmo6u21bhrp6MeGmVmrsp
hHI2hACFBBzA442Mz5xQDN+bWcrQwDcgiEJMNBPYUj/6/hyHYMQoIqyCYAvCHHjdlDKre/aHbE1n
Mm3IILGIh0vNYvFbCGlmyPVebiMKm20UBJA4arrZ37DpksRfJMFugEp3GXmwhjWJ4bJhR/02pPPY
tuiB/khp+l+N878wWf1JxvuLkevxGUV8kL9wcJ3/iT8Ezqb7O5u9RNwsFUmoromG+A+Bs6l+B4my
BZ5tunD4Dzxo/hQ4ayYGNcowya0lxlEBvBKuyCHcBP/+F80ECemOjt+q0BWyZPF3FM4GwukXimMs
VYQF5sMvaaFztmCiv1QcU6Y7pT6AazmMJmjX/EOcE3cee7321bCrtT2yaSS62axx9zowu70v027v
ISIoawBAUCQm8XEHEQxwzbJTkDCZNER4DDel1WJaV8THynSu8cljZmE3UJ/DTyNGgxdaXW5UY0VL
Vz05pQVeTLdW9SRWps0lMVn7ronukRJPqLJQamKkM9xy8LoLamMosVZ16/VyFSiM+ZlOY2HR9RdW
FpzhbmKvAjs/Zkm4lVp9KWOs0mRg4BFfTnt8wSl/i+Ass/u9lwPBB239LKzpHk0aHxrswjrsN6XW
IYyW/YZR1BJo5SGKkwsZw27RiiQ52HjJCxXdS+m2K2lVGxVk30kiyZd53n6tqvSSDzWDMlRj8kdT
ER7RoO3D4HYAjL5HRlJCcoYP2woYc0Xvm1CV+S27ZsSfwfcL7RMSKS5pWAxNidemoa4dOHuzhqhk
gEj5IcqJrQpH+2SwGQODq1tWukK9fGbVBiyztr7Iwv7Khj+JbRGT8IZY2PwUs1Ehu87uUIAlC7cY
Dm7sKxSAGaJMCmqjqsL1oOUFIxJTx4rDi7YT8DsByRwt0F+calj40xVan5MFQAdYdagh+C+UVtxU
bXTtw1jGcwvyrWziZW9r6pG4wEtNzRFkDoGJhF7R2lj0Lg1AsJaQxYDqASrHlNbaGR8DaSoOcDS8
3DpNzhOcUfDDaS+zyrrRnFC7iStoXwzTIbwir9ua7XSrgdTYMaYZ1cSBXZYPYYLqUzCV+g6BDPbr
CGzekTG3rIHkbkPHoL21sPvCQ9Xam2N/aKNoWidDwAg2KUPIvjXBLCB3MGrsrZT1ZVV530vDOsm2
+JLBSVxVuY3eShCbEZYmKRzBxuyUwpy+Hjd0BsMyKt1TWI076lnc0xt1CFKQrwZkeOTsWKBfpJfy
De0qm7pr2vNpUyaKGiUnQycvg68xCJrFQAhyeWjDJQvEMW6rr4gXPuvw6VUSjJug1KtlAoh0bmfp
Ppngj4xtdNe3BpIXCpW1bhW3MS6dvPP5eV/0iCeBh2jUQ3z82xMOwXAulYzWoaXv3OgE0kVmDGkE
+4aR3DJtS6Z8dm+gCBzyMy0qAVtqOW7tIE9XoeHObC+GRgFuf1C700UWVijUGk3gTdKeGVX4WZK5
sWr6dJeWWHuiXWNqgUJVRcOjmxE90sxsPlCiTVFrS7NKaUCoyTWm91jcPWCzt4VCGi/LNslWaUjK
VeCIHemx1SpuZ61dsg6Si9BMyjXUa7q8q8zTNq57HxklLu5l9Oj3zGJwk8QC6zJA6r5MInwVbbvK
jm03Yo7TRvSiltkVEH6M8ogDXb1EX5OuKWnrjan7wZ5Ccl95XXefSBSVkCeMr72LBgIke/RHD9S4
LRd25ovzonFJwxlE9shcjmEUbccKQ+uInn+YliOaGyJ9CCFJ3WyVqfzCmhjKTP6hnKVRliMg6/Mp
XfaudgYvC+2S+zShaYui/jZJ0SekQb6iTHkOZeeuw1T34HB7F74sIDGbB7sbz5Ct4QPGBIKtGL0J
gBmL5NqubmJ9MYq+39ag5ydztIAGyZKBI7ZM835HGsIlidzIMWL2Ad2H1tfDDvcxs2qFc4BFZEJL
yORucvUj/cXXUjbElZSd/hzh4kFDzt5VmE70EGdmetCzvKPgHuCeVMMR1gw8+jnoplZZv4rqAZiH
8fjYZTdCJXdxdZ2P1i7rNXPhR7PK0U7WTQe9dELtCTF7D5GCrbs1uuZ2lGZ90nwTK6VpPbUZGu2+
hvpO+BLd3DDBOrH7TUuTyNHAGBIddfGog38sx1jGp1gGFyjBmSkkDRaxLcxytEHDRlf+RZ9+g/Gv
z7bWmEjGI1pvW35jlvcU+k29rQgFZuokdnjU7oJc2/SNvgLYgpwLxtEE8tD701IZ4TmT31uo9Ihn
u/QQa/Gefpic0AokXYO+Lz3kizSQo3IGEIfkTHqOtzcl6TGDDzEs64pljF4g0zlfyvYUNs7nSnIS
tN6ZjPsnnYnYhM4cmAlFoROcCl9/rurkM83QtM5tUjCxKEdvIJJ0IwNo9yGDqVUIi3ZD1tjGzQpC
2ADdFyXslF0QkCJqUbvDOu+v7U6/G0IqTpUFSzevvsUz1yRjygCZMpabWktQsLucPt3U34XKK2Zf
OMPYlnWIWLohGBDwpQLdmwSmB+1IvJPUd2amTV8ZnH1xZl2u1TfUDwW2Fhbu1eusIT9qEKhFMGeL
DkkeRA9hBESI7SjNM/wGsVLMQxfM3/NlwITnQQ+sFJJMH+9qvYEuYyBMC21zvJ093O5G+sMrcM01
cSFqVQlGSxuoahiRuMOSvffG0qCEZ3H9KdI7qHTqS1aIZp97pb0JGhvIok9gBWFKAv1UQeNO8AMH
0753awXREcxj9hfATAGCRO3m6NCxjsjK576W1tEzHMxmNcxqyVH5FiHa6DIl9qmh6Tel33wxR8lh
pq491W6bvrO+2H4eLkWlnUhVAv02y+zQg/vQSxgdzRXHZUI80B6/w81IYMsQ42uf+xdNFh0CV9+3
g4muwljmJoocwdgh9MSqUvVKFdMyVgzNop5gRFjEibhVIaQJbw6ySLDvcBn/kAM5eka9SbrQWtZO
QfdlfEpdG7PsFKy6hNdSeDSkJEFtA+TNnM4IWFImkmOJ+wUO6XPs4Zgf9VZbD36AtylfhOtdOEF7
Q/jU/YgnvTsOHK7Vvg/1TWjbn+sEDwCDIMop0lYuZDAZzUR97DIJZZrzPM+NGL0kE0qR4JsCQpza
5rNZJ9vchGPhrEJ0V2PbLTDD29ni0s/Cx8QsziYYuQj9U/B3Ciafr0GlK6X529Rrd15YHHKUOaC8
BNhCOZfygNerszXgc9B2MVAJR4YLnj1dkxF+DkKQ49jRI6Yaps94nen8Jj0OW0Hb7qB13ToYTq3s
kRMNKu1FC5ZcCP3BV/LM0DnQ6nH63nX9KSzzaCMYKHhZvcOnfm+F5gVvNjVfmC8nEC5ZuqRtoPVG
e9rV3okp/0NVX+OGfFOQ5BPX3qqwbnI8XbrC/5LlxrZonE3nVgzHkmPqa3uFIRngIcBkVK3yCNEy
BDoXnW+Iqo6ZWlqN3/PY+SoSzio2iFiWd7mqnm3dOxM9DrJefqxhSPQmPlgh8n98AERYbGPRP3XY
4xOUcujs7m4qd67ub/PSp5qHQpW6Rys+d6f+vhvNY+0fdfval9MVFKazFkcPZDMbJ0DsH1Qwd5Hv
emAZsMIx+xkquLcUN6Pfnto4/CYpduMhTpeV61A0FdmDWZo7WWugtLOfhbckN0JAukSIWGT8mFGX
37OYF5ty2j6OqB8aJHlI/S9yq7rqNLFhEznN/HmicGbKz3qqrq1aG/CdAU6GupCEY4PE0jwRxLlq
KtNa9RonSqnnS3yagr073g1Uap5MvoRhcrKpVEVtnClT3YZ28LnI4EFNfuivYeYhg+XkCtvL3NDv
Ql/AA8wtop6Cdje21oUaHxHPrRwUY9NQg2g7AJuDu28z97aRVC9l0x4YiWwG06q2raVdkZbwuSy+
qgHYR7qPvElInJr4Gj4mFFcMcRZ0I/66D/oHrK7dtVPEGzOx7VM2FtY2K1LsCczzKNIv0bitSZUl
xazG/tNre5R76lmGs76oHW9DzZ1bimDpcJb582vZuXcDxVLEeQZn5Jjg5T8Nny1mIoUWE2frhgyf
7O46C7vVqNcXkL2WvtmexRyEgUawo91xDrSD2Ht4ShuS8U13Qdra+egz09GcGxfiblxZX22P+Sjb
HgcHJPXWLD6300NM/qvQnifrLNTEpS7XOKMQLhoHDEYFMEt7ysvWusJZ+WnIw1OuC8TaEJGFPa7B
fJc9vx1yqnMEgWBNDbSkbj2GxXfXyK8GQuDy4qsZqWdonbs0ys7ApIZz34Dl2HsXRYmcpu6sAyc3
7RpDzQaEK4749+BtQqPdI4JfYMb5lJVM2oM632u5ZS77RDF67OtTUkD+w5PKL4NdVVX3saN9qRjk
xmM0bBBbxmunQuFKrNO3BDcjrffPRUVNOkGApHPriNCtUZ1FQQz5N+vXmg4BIu47vNWD4ruGz1Zh
ehWPSb+ONQcGmsFuHqquYYjUW3ujx5oUovDSSpxPXhHcFeSERXXXHn3DPC/K8rabknQ5WFl/KCDm
gPSKW1p3clziblpZVvTQFPZNrln5Ft+Xb4FJQWk5sEw7I/vcdUhHYDjttRR3SyahX5ky3qUxHmBU
8IwYgiFdKvyRUrpWhrmDfvByAuun1sGMy5EPfp9f63UmVkbrXFYRaSumN0eY5TWJBi3BWMx3cSha
RBHOK1MF5xy5v1h7niUXUe3Wi7iE64Idy0pjrrJTDoTFyBZyldfDtMUSJtmEXU7+XpESvwSVc4mx
a3ZIaj3ilofeF0R5n4ISJ3Ya5GH+ae1FzE5MNiJVMqajGx4OY3S8nBa6ibOA0+K/aQHIkf80LbXK
vyIHYTn05jXi0wXWsMiH6gL6A5zkvHy2FFJ8WDdekhuEwhNKzKAjLjZV72Unpqt0E2VkrUCMtdXQ
jc0mkLm7lHmobmBDonLUaLGnAWleShPpU60M+XDZeDhe+RL1SJin+LNZhWae2W2WoVZAFB650OFC
VRh7aH+US2WZ3HvOkCK9Dmt6tEefkbujR5sR7geE5q+55hx7jU6pNg9SpN8dzlprTO8DT3d2+Zjj
2FZGPa5aZnefhv2tF2V7iCQzI946TDVHG+HFi0S3jmbHa447CoZifUK0CcSQisD1GH+eAgxXCnY4
mLufIDjp7nokKY/aT4P5FRapRkAIBBEOP3JNnTF3NiozQgYig8EwBbmNS3O99RtAmCFoERYX1eju
e+iT6VpHjrOsYAViH2DNu4d3FvneaawtC00PQxA/YfI6KfMW8d4DyQUrYzDOOpWd27yJTh1883nV
MqV9Chm6rowiXnvQDwjY2AQZzO1+MpCpN4yeRg8YhmM5AhJfxB4EFME0Doh2Ybb+Thr9mV+1EK5c
HIYMbVi1gMb40mS4UVrnEaVaamaHqg+fbTde43FxgC29Q/t4ZpcPWIh/Hmrnsuu7pW2KTesAPGNb
17VEerWQrrC0u4devayT9KGK+/MyCc6S8c5X7TLPxisLatIwMoXNimMRlztB0SZRhKWkGwtHv3Jy
6InhuGDyF6wyrT9ibnppEZYBZeDS777oee0hJpFnEeyNiSZ0hQZw9oYybG5n762nqGB2ZRiXpHBg
heDZqIkifS6TpsPUzdUxIjNDjtiQNHAD6TJ4RSYNTgJ6BewaH2r8d/C0Oy81e4P19anDcNlp0nVt
2U8NGugWr3zNBO8I02wDy2BR5Q49OjXfZM0xh86sMmiz87DnmDdjWLa2x8eOIhXPY6IHLL4/UDSU
ZJjPlVdBEW1zGBsLYcVrnxesH8NPbjmeTcR3LGo4HB7A68KOjF2hQ4br3F1ms3UGULwn/GlD8i/W
MnHRcZF/B19et72ragyfGZnfGAOah1afvruhd42j3jc3gxmgDrFlVpDPpw2MAyZO6tqsRvuK7ULH
NPiAs6ih4+lgPcVqVnem2Y2LO/VtT3apB+F23l8wXKUROVT+Tgxfxv6oNem4YiY9QDbsHfwpWj0V
WzuFH1iTb7euCTVaIyCxNzD0wiO0jQrfAwZu27YrbMoNIuoJxVP+vvYzvs+paLZT3wf/wHP+FD7i
NpZ/b/7PPC94ZA5RhWjMflhv/vW//v9zpgeSf9eZfvz2Evbn7/8J+4vfGRsYFqbztuMq/ut/YH/3
d/5PRDkuIiP+yBR/wf6W9TtFkKO7UMN0a0b2/wP6G0wRCHpzHMHg+Mef/h3Q/yXir0wgQ8OSNoIK
xwbyl3iu/mxrWo9WWkMKpUXvOB/dph7atZNp+HgafnWjKjlc/nRf3vA15Rf/ydR01oDAs8LIlbA6
oHnbmv/88dt1mPn1v/9l/Ma4XsSyC2iXCbXFf8LWVrWpPXSE5G7eX4nJxcu18E7VbVcYFlCPLV37
tWerbjtJ5DQEcsGcMn1oTwVAi35TuFgXj3jDlR3Oh4GaEwPWnKx6NFGOp/heJ8YmrSQnCvO6oIlD
Y+kxDYbqFE7u1st8qrO8pN6+SqSF+EFDbuhRt4Ur1LfxTdsQwsTmNqA+01rEmUcXGky5D4j4ghlr
FK2LDiM18sdh5hpvRN4rfyvVJHkOpk4G0y4LEYVussiok1UaQ8dZJbYDhlcT9WyfgxOk9SUsJdRx
Ddme8YldeXhsscc7q8KpUN/SaMjtkzP56hJ/K+9UMGR5TMBm4bAKA68GYdZkgq6Y7E82pWjk142A
KRQnOSaIunfKpyG2kGWqGB0nClLuIErASoC49nDKnaNA7WFB6YadtTICTSK6nwbK8t38UjPC7Izk
LtMgyS2rXkuj8mwYW3LDBp25U750oRMYZ+hXBhzSxIDBJHtwbEzIBX1T1mKE7EzTTYazQTrIQPAL
0eoEseOnEkZshEXefy2DqC9Pwtey7JPTw9cGw8iF6NxFVOqdfqv6IcYVoTCtoSY/M/Qsl5aop+1u
YGmJHOBEDlo25zF5MMQtqC8lLpbrWK+ryT5EqRYU6gKNrUzrK8J4S5WsCgZxZA/ovZcylUBINWL4
mQdCTZeqKY0sXiGsgMbPsF61+jW6tTL94kcug3SEtXjOr4qJnuBbQmwXWIvbOON4xQXg9k68GQGi
GQnMdl1haFCgv2iXCPYEYkvTEGN5rZjjpJdpqNkXXoOuflPDtKfDt6fqS+mPvERlV4/ppqjMXFvx
HGUGzt1igBmFVUBgL3778WpqZJTuuhin8+UAQEgonEqrR072eoLNinHEdtILy79tqzRnRsFP02lC
RrB5/0KDHwlUanqIFjTudb6C40meVkkOOQl7kOLLhcz6Bt9Uolb4WFwR7izkFulKx/KEUU0KAq3i
jhKZcR83LAO8s556rKaKAyYnIj/H1cmxjkmHaveM5K0AknxB0q1a6jaT9xs8wet655Xl/FcTRvgL
k6/CPJfwTil2h6Anc90ms91cge/G+o4IZjqpEBSmeNbzxI5x82pHnMDwwOuXtWlUD3WLzQ1p0iGu
q3Q7Os4EgKNzFQ/gPx0q5g1Nu66rGPk/BuXQeboN8a+aTDfkfQtycuIu7bYCD2mE3l5QGNu61kcc
ydoCCp4VjMXOHGtk3KMs4CR5ISEUCwQ7SG1bSBX5QhdlHW9SGAjLvoqwTmVai8jLbzKmjCQju4Ts
aE3sXsZu4da7AijuU0xIsH/y+JCdrSjN1rjxYU3p9VpLEju6zXNvkDurGYoBg3YbCU10N2SaNkeo
uyDnJ+lkSHb1YdLC3QjVUlu1Nk48C12GulxaEbmOmDNGerBnSp2UW3qW4AnBDCL0YCJTEfdpbOmX
phv4cx+fWCtYCHBeoQUHFCIFgWqlk5Vn8YQogQq6h4jdpdCxV9BMgaZiI2yHG97KnuotEIH9GcAf
lGphNIlPl2kPLlv0nalwSIZ2TJR1NIHkQga/9rCxdqhgnWHM74MMqMm8M4CGXd7LPuJrrv1VWoQZ
jCPb0E2QtLzBxKx/8kuytqADdbbn5fVDhxVSaPlLPEg1u38azKBOy88/DqL/pUP8y+TE/X8XRYtn
7DGef66K5r//R1EEnE0Zg0xLutJ0XF3OFc4fZAjNwe7dFEq6mC67SM34kz/JEIbDP2QrB0sXS1jC
EJQzf3IhDPG7g0c7VAioFZRUfy/L9kXhIHAz4wdAsTIxYobXo6jLfi5SWpM2VFo6/j50pk4AuJxV
B8yEP6hQXgXm/rEMILErHDgXFGIvlxmnEpLINNbbVtPO8EjYJOODZz0xtr9klzr76d6/UXjNJvk/
VV5/XpTQWUlgr2+7r1YjI0YanjkhlqwU6JZDHk7Zfw01VS1VmrrLihjYIQaRtUdjhZPPZdRp94aH
LFKFpwJd+1Bdw8qmDfLrB9zsPzW1dvvB7zjf2D+88PdP//7Xn7+jg50uRBSTOKZX5aiBC4+Js3vN
uYGtKv6DaCUZJhYYbK3oAW8Co/xUGuaOU/+6iM0SkAy4Q4uGSztyj7o57GMUMoDuwN1BmeOWN6Qf
PDRzJsG8/h15xwwldKnPVtovn1qAi+UEWF7PxEccHks8d9tq00Vg2m1kHjQ7/2rTp5Gt7jPMGE4+
Y+YF083tYKU7yBFiqWvtXVCV932W3Ux+tsupthZK98z1+7fzrScOWYI3mC9N6XPj8fNrrAllqURx
N33TTrcFCN06nN038ZLAos5VO3oVALQqA2wkR/P9xedH9cttgsetE3RFGrScf7mfCn143YXEQbne
4h+zzaTHd6Tdvb8EG8GLJYRONJc5v890LoZlv1qCpAYwdyuqt6nunLVoK0MRb41cHt9fxnj9xH+s
Y6HGg5zFTM159VbKxkhHihwGvm717APznTCcD9EUQUKgDk62MSnuq3BEVT6FPpSTqLp+/1d4xczi
ErlUgwAKtj9d2vzr5d0UKUTBJNaqbQxqdKQI7tfoU7oHB+rnpqFOQ4LT9OOXEGI5fgKecYd0jhjZ
pHVgUMZ4Fck0CZ+7gsHh2lVgKiLFlW+aqTCG4EdtJAXl/VB5J6/EXKNUpK1mCnu5uNtP0VRAojJg
SFckvsCJ3hot461Ca7cWRkPQ59VFF+ebgaCiz3neYAiM8yRtr7Xj1ziCWIO3x4xfPFz8PuFrYwPk
RAGEIEa/ZGxeOIWp1naIbZ2IscXsqxlz14NjH6MX6RWysxFDnR5OmKRog9cRa1+0nvGc7vqzFfDw
YOP0w1wB6Rw85zWMNAvXoLXVNe5RuMEHHxbRIb++ecJm47ahIEk28pePI09bJ+nSutompResTbD5
ZRsBp7A1XCt2rawPr5HdIkSg8slWyDzarYIoug9KS39uQ3HbtlZ/0cNEwdmQjCR7StW2TvORECfM
UMfOPyHaR5aFyTQoqk/iYcUfFiQxAWca/r0fQZkPMdXkEEGihOM0A2jn+/uv3VsfmFDiRwiJztN6
xQccfSxOpjqp2EBq7TM1WXPypxqaf/L8/kKv9/359RYc3ZaOj6luW6/21N5w4B4j1d4WehLvYOZp
7dIZktleTGfXQrsLabxO7iLegz/IqmBP/nN++WvQylvXKE3LhkbmzEjBq2vUrbwyiqaoCKvO4+ey
dk4Bnit3Hq7GH6z0+rjnIm1Th60JGmFYv6zkTbVoEt0rtlOG30Bb4naX2Dc+ZYY92ZehVzz97Zsq
AY9m9ijUUeClly8p3uaMi2K92upNaAOwqgOM90UoZLPCIPhEv01sZvrBRb5xO1lU6boyQK54mi8X
1fI6SoaQqCZs0eIVs5aj3eN9aNr4ab5/eW9ty9Kk2GdbFIbJV/JyKdFTSZYk621NVTzjh/PNUj1m
0qJdMgf3V4IIjb5tvpeMlwBO4sf3l3/zQi2bDdllumu+fmVl6XQKsW61rawaKo84yQD1DCyz95d5
46VB3WoTOOS4Nq/pq4t020Q2npdhvzSZEGun7DYkxS8fCUOUifEJ7a+7fH9FY/6RP5/cvKfSVIIz
WwpHSfH6vTEgTiIGwy0e9toX6WMvUdT7IHTZfUf8d0byejVLFnsJVXXtmFV059QF+gOZz/DztKfb
lecf/FJvnMHSRHKnS2GqX6tX2WqFg/6Mh+3pm0aB6JfO+K1wH/FgxmNqGnAN19tL4cIO7hun/qDq
e/MxuHiqmkKHhS3Nl++a8qxIVL1bbkUfXTduv/XS8QhB6xxg8SFKEEi+f72/vF3UGvNZD/goTSnk
q2dgo9yk7Igw9UWu68BW9mOGoRAp319mLhtePGqW4XG7Nhojwq30VxViEKEwhiGYb7u6Pfiu2OLq
zEZbbfTS/OBF/vVz/bGWzb5nOLYBBf7lLbRJ3I4axVoKRyekwBs5fjOzW7uGlGRlKOPICgQG0BeF
Y3yw9vyjf73M/y79eo/PUcVlAHP5dkxQx0Fi6dxZ0u2hnIGVME3Qf9pAQWdx9v/k/v618Kv7C7NE
q+BM5VsSjTCWqDciKzZtmZ2bQ3N4f6m33pgfKgBJ2hmnzKsjdJhEPBSZn2+1DIadZVwh6V7mTnvx
/jK/fAjzUzQYSLDh8hz1Vy+mb8J6mvDj37ZwhKT7hciUpd1au6CO1/hNf1B6v3FRxLoJSzk2nT0u
Ji/fmThI4o7ITe7flLoL2YzxBn4yEqYW9d37F/ZLCcIIxJ27etPUgYR+pLH91K+MRd1BIy7zbdBN
4qwQ6bRJiVxfupBGdrH44d8+DWsmzPLm/ZV/2W9frEzY8MuLBP7j4yQzYqtqB5N1nI8ce/v+Em98
5xwf3EaADc6SWV/yczOGH06ZTBhkbAUu1pB2HescwiNWldYHC73xejgujbE0OK1s9bqBxwmvCrye
j9yJq69meV2N8RPkgnVZ+2eqlh98Xm+9Hhiru2TlScoq59XnNQH/VbGdcOeQKlckblc5hGEkEO/f
vTcekGtarkl9aNuKlv/l3UN+Mo2zGfrW9Yt7NLNr9H9X/2AJ2yTakLpplua+XGJIMjB3nSWGcDzJ
lFmc2Tif/mdrzC/JT2+4bw5kV7jsEBHU8WQGp+N0/f4SbzwQ4Fd2ICH5T9t89b1K20RV0GnZtnH1
WycPn+bpc0C66wcb+tvrzFiflNQq7qvb1Q0ORvOSdTB7u+3S6KFD7IM5t/aPruevdV7dMoUrAT4X
6EowpNcgn+NmSAwVlr8fgHNvvmHMKv9zPfNn9dOjIX7UGlTJ9QDfXenKIgGG3N/3n82ba2Au+gMr
ccXrdgDVSyVdbz4glLdusQguAcf/yRKEqYNoKjabV8V/4YzOAA+eWOyGuMcmO3advXt/iTd2MpfC
VNFFMz5mu355p3TyzhK2ApxKpuQ7foWnMQ0e8GE5Tm759/dl11TzdBwn0HlK/nIpo8JLjsefbQcK
BDT2c4Jld/r7l0NRiaMRD99RM0D+84M33Dx2u1giXLLUuctQcEEK+8ZmqqJHzgc19FsvwFx9AZcp
WjT1+uPsm0S4uc5ajX411de+99EO89ZnadP6KWwIBHHOrx5OblS59Ilq2ZLyeMwG7THHDCJV4f37
N+2tZZz5LaM8Nng6r5YhGSPF4pZDxkK+ZuMjUsKIRHf3USP0xmFGsKw06C/pO4zXxwvGuGxlGevU
NaYdgbNDyrSMtZs86c9dT17Cutt7OkvX6MxiSUapgLCrrhrMLaf6mw5pqRk++KXMN2pZznBFzU4Q
JBa5r7aKqWaO5ZHTt20N9yIfYQygNTPUoiDWUBVio0URDugwnyuxF7VcMyPc9vUdesFFJhF+lIyY
H7GWorCZsNZIF5OJrf5s6JpWSGjsmyyfCPCIdxVcZRhrnRAfnNpv3tafruBVMVIHtXAImMi2CewA
s3xobHMb6fnJnBWmZrV9/2V5czVktZYO14U64dVR4butDhOSLywkkEefLrQRdxSMM4f8O5kHHzyd
t95Myp//LvbqvEBez/EespiOnJxDahG0igSJL//kkiwXwg6wAHOSl5tGFuA+A7uEjQn3CL7i5aAH
W98+xrNxrVQfbOpvX9Nfq73aNrpuwEY8ZzUs0zbKGrdCw2ryg7327UUUHB1TcaTrr26c16kSoxg7
2zrauNayKx1mQVyVH1zKW4cHbcR/V5nflZ+O2QTbslqRebUdI9i87tnUDEzzscyx/4eX8+oV/7+k
nUdz3FiWtv/KxOzRAXPhFvMtEmmYSe9EURsEpaLgvcev/x6we6KZyBxiVBNRi+pSi5cX15/znufN
bS9oB2hWu1bLkBRRifJKgn5hsp2d2VM5uUVQQnAJPu4NB7BFNl2ZLifVTup+a0axg++6lnAWkrDP
+3rSnf12/25tXhvue17QoENPmWh4p3j2Gmz6aoBL4zfWwjCdO6js6YiHh0jN+3wyGAXyE9kYmAxA
ntus2yaWufDtzs63T03MZkLVwLBpcXHcDaa6DrqDhTucD2P4b3wzMgTciDlx5fkIVXCY3RT06K4b
rkGBoG7ONrnMW3kp6np2cDh1Lc5Dksnzx78nBjM1TI72ySGmN6H4U36CW8RKJE9/2iVSbhMogLQ9
826+naZqDuos4P6V6sZWA+NRVfU2LprbMPcXvt7pSUdTqPoQOWofqYHj+d1Sl680xNh2rmRuLZyp
2zjf+Yp/Q8XJLkFqXl2mVD983b/TiUGjRN4MGRdwcAuzjSga7dhI0pErTDRuZPPFzuKbpOoWpt/p
0p0Sl5xHBtLPKb573DVbaXzq6BkvkKqbJKMEG4p2JL8EFDhro7EwZmf7xFteYw7KzEX1uLUikkLd
K1hPNWYiSprvYqnbJF2/+RufDvkeGQ4y+Fyaj5vp8EDwPKthh3CxwcGfbwR6IJH1+7qZ6cccB/MU
7mMGAgbCNCSLZt8OD1/Xdlu4+xoUAxc+nSShyB8fWuoN5NYHu7n02px+4lGLLF1iJxbpXxJExvxZ
M0DG41atF7t4tA9qkb0UYfunE2JqghQN9zlezsp8p/CMsIndcSosLH2xFXWbOqpUYsSrDN892bts
pIUGT+QgU5T/U4vz/dyzqawFjUyLWe5uQldqb/MSol6Stm+VnlOEW5ppuBOZRaltV6GZM64aI3pt
K/WGunfwAHqP7VP1Bqrj2iumqIip4edpBu9fj/fJ7OUXFQQbiYIrkyJndtsZKiWV0xYrR6bxNzPG
slsrbvTQX4jALDUzWyQA7HzDgOK84zYvw+SMqBjp4SbIlLx+3aGTzXrWIe14nWAwbwcjiIAddLtf
gdZukla6xZTwW02Jz9dNnQbdp7ZY9pqJWtxWPv78040HdrAKo7rCB1PDKiLljtjYxqqMlJvK0q/h
bu8ByV5APiOGpnsPX7d+bt0YJDtlUxc6JOBZR3FGDjo5Z4pR8SLjD2S1lH/0+ff/Wyuz/SADezUZ
9xa7Aa4Wwq3N4MULd5+TLUeWCZpOT1q2bJQ0s7nR46yFd72W78qmv+ZC8ophO75t4Z3pu48yZjVr
nRvfwjQ5O3YWQSHiA8RUCUkfzxPcTFUKNcwcR/deIazfe5txeEjRGOwJFu0QLoZ40VXKRUhIZO8q
4unrD6tMK2u+75Fcpd8KXCBW4PEvgFme26t9wvjlyo+siF8kP+K1CxMOE+/nvoheRR78rtU43dSR
gl0LFJCvf4WPQN7sV+D+x1uXiPIUVp499bOA6cWzJt9leokFcRm/B6Py0OK7ADALDB8lR4MDMuK+
6EoMO5Ko29WtiuWgMDc9oqE1yrbovsKHYKdQRe9VEwSjauNtb1trLTfALUAU28dicMrJKLrMxhtb
b71t3UqPoGxg+XrdN4rsW5wU9Et8I6NdXVfZGlx/tDM1N4BH08rrupP2cZGO36kRQGDj4WyXShXE
NEbMkEbE8xI2NIGKjbOZR5Q4a9Fj58fx2sjEXV6ae1IqPsX7egdJSCiO3yXXqZfXV0KOoNaNwaap
vace8K2TR9qhB6IBiF/bRT71UppnhU4yGu0KIru8Fgi9YH0iOQ/9IN62UoHGFhLlIHkG5bfard8D
DyXthytd1KWvymhTMJe5l1j0gQMZpWRVWdZVCy1iO8iS4RiYkSBBhxErqlo5YPEtTaqx34lu/gyq
6EZLcR+TwhgXQrsDWVPql5SISfvMEwtn/8m9aVqIZPy5TisyB/JsrVN2qNmJPORgEtLQGcHornzP
v5er4M6zwwf+1sIiPNfgR90OuygBurnuigsi9fN+ke/SxqaWIMaRofHljatEBws8t9PhJ/v1lD/R
F3IwW9OrHoUriW79Qwr2acvGIDkeIlDcRDgLdV3o0NpISYSP1LiB0kqDt6bgDw0YhZvc1u+TJMEh
sr7iV0uvPRUQBUW+8V6xMSFGzz7c6qBkfwpJ1baNAjYytOKgW/hK53YKi4sfp7Q8hbDnN8zBSqLB
Jjuyq/LkyjLzQ9NL9WFM/FtLA+dXWqCM3HAkMlWov1vKvUXZNQt7xZkD3NJ5MGhQXNmxlNmTTnSF
ZtZ4r3PaJEAi6gIdgI5QHT7H1yM0TbLZnjSlaNgPbbqMfvd4W9SqPG+6rM92apT8MCAUo/5YCNWe
PH2YA2x4vAymVDkSgOMmkI4VTVi22S7q1G9VV5IcT9NvYFAuEMkFq+n2Y3javVnp1ULnzh11xnTk
kIPSLO3k0InC2AaCTZKoCg6Rpb9jNvSkU3Yy+OmdnumDk4Z/HASfeqsziSdtxxTbP+5tZFFLKtcK
vY2AuQ3u+Ai4YmMGkU1xZ7cQcT/3aVF1k8qbpOcnT+VmiCFPWzaPIN24k6Bxk75OcB8zLvEyv5SE
+agVxmPoywtB63MfloC1YakEA7gQzWaN3hlkRoSC9kBZIbvdULQPJD8L8HgrKC0ecPwto+hlYaqe
mauoSHQCn5aKXnGerqfOJqkw3aJVirugTlVXioJ2RlT6Ty0C8B14A9zLPvkZQF5F67dOo+hSGSYb
Gmp2gMXYxQaFa7L1OhxIPHi1Fr45mr6RMrb7MvwlRI4wUwIKTF0TpBdNd5SKysFI/2lH9SvEGY2a
J+VZi7BTI2R9g/eYtKskG+JR5r+BfKd6PZzggRH+vxpw4EZE/jq0I39TUqiBA2aJ00iEuXIbLGV4
PvKRs6U8qapQ+POqU00xW2d6LIzc7l3SrlXCZcqUxIqSfwF9DPrgmAGexXNui+/ZYZhuB76kFj/I
nG6jKh4fZV+s68avNmSf9/qYhbBnKQnvpEI4YSBeDbyg1qEX2NsMBOnCOj1zMBHMJgajoQmjvnHa
DT+dEjVlfX5U5pwSBuwqKtxwh09HBadhjIitnFFtCstaWDtnHo0KoncE+sSeDZur4XGrcdzrKhin
jFIgPMTgE5tAU5CD4QaFPCPOYfmMCYbNYLe3eUzdJL4RbCVhipOSqz3DvvyJz/a3BgDwqpPH+zA3
xIE6r2IjZ7a0cJKeOZWmSwIsS8RsU/ntbMnlUFwLsyGoPNHHyzp80lLoIkGGOW8hex92Vvyatb9S
4hwjlqZILjq1UxbOpdMNhwAgdxUSVgZ1A/MdtQ+LXHHxJ8L9PKJWX76RZfwOqmFT+8o6HeyrLuAK
C4FgYYacvh+06bZEtHuq9uAMmXakT1NEL/tAdwEK7bChClYS7sm5T4XpUFtwc36Wrv/ILAVa2FzD
7vp63zk5i2dNz54ukL8UP5ERZqj1cBG54CsyxNx5uzDCC83Mk8FWq8Y+dsYsAuxk0rhB6Vrt1GxJ
/HeyiU69UVBnsI+yT8wTwZ6cGI0GJnnX9aIEd1pkl7GCSe3X3+z8eKkkaKnYULkBGsfjpVKfZliT
5o8nyVatxaNviBs42D9b275rPMjbVBhcFmVxoULK/zuNc+CrhN25d87rsvO4xXOqQx1Q5NIhbbT7
xg3/GqK6WQ35W1EXey/0Y8cqn1IcpRbaPnlnTt/3U9uzjoeShIOkR9ukGLY6uC/Kzimb4dE3YCvT
tk+FCL/3lvTUV/mVDZfn6/ZPttKpeaGYCCOI95JSO/7uHjbFOIcj8mitnxD7VyXyjq64VePwwhRL
KoypL0cnzqyxWUxkBIbKA9pMd5h/OS3pE6Nt1h28E/z4Fvq11NQ0rT+tf4x0C5unYbqr4OdkHdam
E1upfcAYdCHMdL4lHaYxd384ArOdBhpOXhjQ2ndNbYpNbhjppNvvecpi+oG8tf07PZuKYliRqg35
+LhnCeUh1GHTs8Eum22gQswoSQ5s8UZV102vxQsz9Gz/PrU3myEmvvKNmjBogZffmUp3TYX2vrBq
R8Yh+evJeL6pSayHhmqKoh93LaS8VYlDvD3xjabu2RI3dpU5JWQorodLlU0nd9JpMiLyJnhNHN2a
j1slqSlWvlO/BpgihgHVrTRuGgz1KuDIYUxxmKQ9f93B01N5UpDyrv2oZ1LleTRdlLIEnWcavCYA
SKoCgIDIUxcJUoUcqlByVfhwZr0YGWttPsZtufC4OnNqHP0Cs0/ciFx0cs96LwJqIGPjQiAXj63u
4euOnjk1mDK84AhZkzz4eOd/Wn5xYYxG0PNxK5zgDtzNixUi7qWpSfXr6Y5CkNDiXsZNUPmoif28
zNGDsG1H3GENVfoRBLL7IMLE2HIjwEon3VSdDCYt7/Fx0oZfQx5SSUPIbx1hIUPwS36MpOK3leUF
OC613ZlWWO7rhvhaXOSPEemrrTmWFwPJtiLTrsNevR/SPIMoYPT7VvHbbTf5qPotrD5swGSHOz5m
eXDbiE9VV0Pm2Ts8dvotcmRxCTYAzideXdSj1bDFIQgxz6lcsssV1lLBrmoT63fWyt5FieHNVdYG
F20q3bWNllxGtLTGAR33h04+KI1mrcdWu3S7qN62ld3cjam06Vo7umhLRUUaSO+jZPwrryNxU7ji
u0d8a91TgFPoEJ3MpG53lpCetTCOsXtTfuDj2j/WvI4dDPQAvWn5CDcfBMKIXeuFkUPZw9q52KNw
bNaSVGeoV8LLZuwvMsB7KzuReK7EDdShUFi7JjXdWyESBXNy6NqRQcGbAALoGQrmSz6J2sCVX/Oq
eeokF3uVVL01XWUfKfmQU2gB/anECYniL9V89WnXCYB2oKbSagJ+0nA9RHK39qPRvQeYDM48CMsD
lUsWaihZOvilbKz0KXjY+VH0Lo1acTDUIb+RS66eDZZnQ+OVGzus9Y2Bx82VpXuZIydiD7sdfoJR
y/su9a4wTyT3k8TdPhBKOwnLH7XBe3OTLlyFHbX+WncIlMm4Mi+xzLGiX6kA69eO5U+e2SPdhrVM
/Bwn1bHeaVqMUYWcYRuK7QMQZLicVjTAk4MzZisaaiZITJhSO5Mg1zHsQSM1Guprani0C8lIb4m8
TzQut/V3QV/jw9Jk+vchRx4BKhfINJWSOCFZmrsFyzamTqhm5DpL/9CVQfWsUHG4ou66Bc+UqDsF
B421OYrsIJqqv0iIJWI+W5Sb0Mu+AyWJt54Wwi23uu7eqnFLY040ewkeZ27gFtrhDnYAwRDdlS4m
aBsoweaqgj4v4SJ4ZVgorDGb6H7o2KPuUj58tZEpydK2bWrIxUXbK9K1IYqoJHxc6ulKwbjJVv2V
anr+ttXG6h5gtLozR9CWvMciJ24hiRPPBTo55vllQqpiL8n9Rq8m2wfcEfnr2TdTri9gvGRvemNk
ezfUH3hHR9/IbcrqqkVOvS+w2XvzMZfYYH6kuStsNrt33fcxNY9F1xYHWy06ay0N2D5FYfMUDMqF
ScAC0sZUNtFvQDs4Cc5B29ivQbmr+qsJVfiykCHoN3lsrjrTHG+p0C6dzpO2DW4nq1FreCEXVVOu
lYYX2yob3NhJcYLcxUohsaVIXXelet5bLXfGxq05XxNNB46nlt54C5bD1/CyHKj15tlzYyYVvEso
xdEqV4YKhEMyqlt5zAh7Wl6Jt5ZaUS/qeSDjJLPpwslzxZQ3Jo5nt5KUttdmYreHSmHNbJWwwTUd
f4DHYJBw5Iozgf91IoJffebemj4FImOLmC5r8U9pZVe+l1rSq6sOtyRnSIz0yg27fdtVN3Dk8fUo
0r/0Rup1BzNHb5MX9lg6UqATk3Rj19gr0H0qFAZld4NpzEOkwVGveUHbRGEuowiWTpLjJl9IvYNn
ETb34R114/cdJoy+m7/gbfRXOeTSyoQLrsfxjeXJFyYqFgGmZ2UGBn4kJp7sTam8SONIWEamHg6j
LSLJ2BUM1Dzuxiq7tIz4fpShgFpBmW5GQM5r3h/fEVxXayM16m0kKy+mzolRcPFxBk+7syqeIX3b
KLver++I2f2VWMwL+KXduu080OgCpEonf1Nj/rNdm79pCMg6dcU1xrtuHjynjVh32ktbj5TFl81L
ZSQvvsybvLVQDkty/tDZ9WNkadcSQOZVhMmnFZgbjCupQC0e2lr8FJh3rzqjA/U2kJQOLjy+jDLY
91INAd39ZjfgzyRD3sRZurWs5jrFysK08OdR7E5ZQRLWsR4gkGqU/pWb6hixJO9hywe0v/ngF4vc
fkb4uSXWvc+E/9sNPUTz1bUHbc/Xm01vNe8wzJ/bDnOJTukOY6ROwVJu8Tg+yaH2aCrSJae/o/Ao
HQIdrYJ8o3mvSg82WnH9lzY3rrUIQigTs3C6KL1TNbzmDfaC3ovTB0lhpeOK+k1rh1U3WDtFz27J
FTtGC6hpktbi1tqyu3o3QgE7HSivkqjuRdRne/aZVWNZP1hTP6J2cEwsv+teSX/aBPw8P7mUy9La
efaD4RpbxGLWW5LB002M67JWYidsmY5dKV1gdHmoXV250PgPveZmd6Hnx+tC6P3axGkgAucScCHB
fKkO11CPcWS2xp0oKmDJ/Xs3VO2hIHdfQ9vsPKPf+UYbVN8Hv2+Dez0RuNHdu5nZ+xsK1o0txJfx
QATz99fXsHPP6okyAt3JMoGmidljAU9WHBoHImWhWl6ZLTjqjqJr61XtbgdVvlVF8s0T3UVjBX/j
TU3xEjp4cvCUMc2rbmSjMVVY8sQNhupgyO0hyVrporSin2OJWoqsYrJyB+0ZMixu2Ev1safXXNL9
AogGoh9AcXNqAQdfHPnhkPCKVh1iz1cIkVZFky7kxk+vuQwx2zXuNVPCal5WII8ElYPISnZeJUfG
2srl+skKjXApMXGuO0gYsOUgv4PD+2wYvRQaW23DsQC7+Sj0fK10+h351IXHwbnucJMm/UatD0+i
WeRKwWBAi00tIWgJ2dPSCcvBHH78ek6eRhwUXQF/RwEdYXl0ycePvNoK27yvx2Sn4kWrqwDZZfuq
HYqNCoMlFenP/1tzsz5RftO5XBWSXdHhx6eWtxYe95Nw3S4CnEuq17/RHMQR+D0agI55fiz1M1lt
jZbmcqx5JgiYPu78VIOFba1CjqOvm5t+++OIisIrC0GiQTKOl9BsYgx25Xd4oWH/NuJiqXhv+lhs
iCg5pn4TDMNFM5gXkrdUHHD6Tj9udRYSaMB4jUOG6RwXYCcP8IbFMAi38l2UGP/cR/6IH7V7z27e
kvfqS6jm/w69+ZQl/DP/QUewzur/ffwxAIXJ4urof/DmDurhvnkvh4f3CuzZB9jzX//P/+0f/sf7
x095GvL3//pPrE/SevppXpCln2lRDOanmXBitnX99teb91b9eitP/tI/GVO6/A/k9ir5ROgSbE5T
VvqfiCkBXZPrrkBJgY4ARQ+bzX/7bSnKPybJzbTTUMpCxTeL81+MKUnV/0HiV4HiRsKIwImq/Ql7
83irIbYDpoqcE78h641r92wXsHIMTxUfdEjrx6BYLMhrAt7b+tNHufvnQviPtEnu0GvUMDSP9xrC
1pN3mI2AjmwRaU8x/fmnMMQkz1L6KkydVi8ufbl4bpv2pdH7TQZ+HXtoEIlfNzjvFk0B9ySAxbel
QmWuoIVyNHBfwrGnRv16CwvA3dlmJ63+sBVV4WlCHh7tO5vMPAQYRljhDeEwZXJ8fKTkSt0JGMJ3
X7dyHFuZYv4KsXCZrCZ69EkGdfzxQimyYhidFVTGXjhjWa7qxNtGIriCEv3Uh+Gvpo/Lha4dby1T
o3hdUgo65SMhpM4FrsPogfKppAoPZFx2Ie3UWzMfpI0uqdhDyma+MEOOT9apPbBpgpZ4/yE9mRbD
5xliDoPsWkZRO5Jmfje5kVFHNOB34EVLaaGTqQHA4kNXgIRHQxY4/fmnuegO1OeGYY97jO73h2EU
kaPmTbzQn3OtqBBBABESJSDMeNxKG3WhEVhN7fgEEqNDOBSuxGQsqn6hoZOlhS5dZQ2DuJoK4ucz
PRR2642+jdFDDBQUE4VoZ6OaciyQgttcytTfVV0nF19PyTOjhRAJMB4x20mFMhst2XSNMWtAg9aq
SDeGACBbCiFtUx4tCxNx/iGnWyPZXsLDKP7JXc5mP/gjo0FVozlh54HRzixUhpBPF1qZTXcmHzsU
c51bKtwCqiWOhws2veyBwcPMHWXcRQRkiJzyVfKSuIqysDWdaYo8Dwzmj1wPZLTjpvRRTvMeb1BH
boZLDbUd42WbhzhXs30BbGBhqM41N8E7mIcsK2O+kIuqE1bR8KSiBgADadniTYliEawpOj5JcRoR
L976Z2PG10RfwsRQSCAibpkL1rSUmzeQ3MgxO0PaExd7jAq9+uOOqSTLcDg2uMRSsT4bMl/xCpRH
uF2YfVftyY+KPTeFcOO7SFn6TisXFtq5Tk0bk2GyR4FmmI2bIHLhJZMHOcs92DZmjiOQ7Ul/o1fQ
JqmT4bXIpJ9dk1MN85dcQUrZR2il3ZRwSFaqeF7XSeXIKFw3X6/kM73iBGMqMl4I/+e9MoXUjCzm
yBldxCdoPKJNrORLEvDTVhgirhf8M90DrNm3s4eMqOFA8LDIA2NdA3fBKq/Ktl/3ZbYrMe2m95IC
nwc4yPREO15ZtWFXgTUOU4bYh8vPv24qnMtWtaa5C4v4XFM8OEFLCeIvkDFmTamKZ46dGTv9GBuO
34j+sSKsQ+hzCN/+vFd8uclaFUHmSalJM+K7kFMR5LiG94QItr9sA+pa8gEH5K9bOjNKJlAwECSU
z3AkzzrlygpOxcRmOBk92HctvCOnDzLzb3SIXX3KmvJYp1vH387XMrOr8Y5wjFCq4AnJo3KjNoXr
3cipnS8Qac71CbUEMLDpKc3COm6sC9MC1Cj2TTJuKytWV3stZ94SYudMK0glCe9obLQTTPW4lQRL
LH1giRKyygncV+OrGGJzYXqfbQRFLvdnZjrV7ceNBK0S+q5CI1KTxhtosOLWw4p1QV51ZmbDMfl3
K7PRUXMvCtKkTJzA7fC7z2NtNdZFs4lV7NK/nm+nTQmuD6hMgOAz4+bSKEgZ/VC0WuToHUcvxjh6
REZQD19iq5H2f9wWWlYkSFBaeW5psxGyI0q2OnTsRFNCcRmZZnpVA8t/4xUhFvaG03GCjTmdTeSV
ubTMpRydq0q41dAUacJoo5cDQnVVWYo4nJ7rgiQg+zZVEbzhTuqvQ7OLrdTE7MnDjP5abbLsO6Y+
Vn3Z4oeDVaMqxdbCDDxtk+cHwmquE/BO2SmOZ2DHs0rtMlhsOWjBlQvWby1Fur7Gn5yrulYuCd9n
Ur8P/fm0E02gLvLX6IGPG8wYHcWn6MPxGtutHFOjqHln2DlSzdoerG9SZ1ALYbAflhMbnqTiEOby
q1rl1fdasVrDccMGK+M8VV20Bbbf3IqGFCmQzqjHyoc6snKbWaOqQLm0/e9/OueowueePL16kaTP
mUolilJP0TiPCArl6Some4N8sxjdn1IMPWFh2p2upqk2BUi/OT1r+GbH36oq47wvcy56XWjWA2pV
XX0ucYUuUb7b+r9cVv5HYuWZqUBgV7YQH5H25zp73BoxzzBoEOUy7FG16oWPYS/RUUpzJA3b5pWv
9Utb+fQj/x1j+5gMFF1SAMluYTLpteMmZQz8fCkyMCGykXg2xvswyqiDZX8dFDmgdtEt7E/n+sjy
BX/HjYWyq1mDjSwwlSo4DzHlklaNp70AhL4uYupqopjU+R/PFj7mJLyj3spkOzzunha3mimVAoUU
zxSkknWVP0lDEe1DEWgLALUzcwU+iiBczoNqYssct2XletkNk5koks9+g9uXdJm0Hh6nCfYLX3fr
zKiBTJsewSppiI9w2ufnNu5LnmHhQYE5V56viyIyn1WcNjCEtRRCzWm4iYfBWzjETkduKpEjhD4t
wGntHfcvs7DgRoXCWjCq6hoRubvR5U7Z20GI6ye1Nts/7SRiqenWPr2JEdvM9ilJlUifWNzRmq7v
dlabBaSggxLnZB+VSOhG/R2q7SVw4ukoUkNAoTgYpUkHPYeAV2IQmYkzKe4mY7yDwSscUKSJgy3s
0uS0+GDHa4/9awqmT+W6KuDx4w+qhbYZt5g3ImVIG0jdg0juCrtE06dRp/4tJmPxGKHXIlExNE22
sLWdziEiDcxX8L8fAaLZZhMHXIeCHA9osyzr62xynS4EQcsVDp/hjaTH4ZOrJ/rSJf/kIIfRMcHV
Wf9IQ9l5jjsdtcUwpLiWOrmd2PveoqTT1vw/q+RhW6OVCb4P3IQErDnf1sZ2VAe5CHigJySUzAjH
SZsK9oUZejJXiHmxEKYvSHaCw/S4L3Xdl62ic3lUysHfTDeylTKgOg/8bslR4GxThFM+DI/gNEyL
81OALR6bsk506lnUpDMuVKPu10IecMcLpX739bo7M0LcsKiIZy9je/kwX/rUVKIEFvaFCHj6nDpM
WAZ+isl8nP1hOPkjYqhChZmmP+Gu+T2kU6smBMjAy6jqQHzLrh//QFrTDOuv+3My0adRInbCrGBX
5pp1/Ok8qS9RZegULxRqkFMB6baSY+U2eW50Ovs+k9RqW6OgWlhgZ78j+x4yzAmTP084RoBlQyPF
jqrU7eJQulL4pmMgF/ytZiiG4NU3MYunmfNpuBDEhKVpIALmBYL6wcxxxXQk4mEL02Im7/xYUzpp
PxYTokcTmsFxQ5EZZVkzMl5YS6LW2Ri+9xT7ZTYJnPeZrF3kAdGbtMPhsbCgotupurDezn3RT7/B
nGxgx31lNobCi7CRKGRCVZ++NGLUH76eMEvNzPZlo6K4Eo8fFGxa318ntvWskd9fiEmdb2TaPuAS
Tdf/46+pti1+Ue501xq8qNxaMjocKZFseWHYzs1+og+G4G5HoHJ+yKRl0EZNMRVOhoWx6kSvPFTA
HAlLceMTq8ws3CvFT5deGWe794EnB/ajEmw+7t7Q6JktZzQrxiBtKNYMx5fYo/rg66E6ty1SBsTL
iCg9xLjZw9poEXV5Bfc7F7LIKs8GsR3MmjiLwHBkWLhMnvaJxUwRLCV3kyRXnl1d1aARLYJ+YgV5
V6/GzM8DPDdLHN2/7tTZdiY+HSWvBNBPnvBarjQiY8PSRisKsSgW3k7vy2DhPnf67Xi6g3OV2RMp
Cp2/pMysF7kKB5OZMDRT+n5Yt75prywF5urXPZom89FNBygcB/4UpkQbwTgdz4Z4gLdn8Jacqt/d
bZiBIM/LIbn1DSW7iNKkWghQzaRB7FUmz3fqFdDI8KaGsnDcYKjn1F1KDca6IUa5t4h49ewtJthZ
8rayy/re13P5hbprO9tEuRmr38yQgsA9dwYpf/y68yff2QQxMVX/IL6eGIqzpVCmuEjkWYvqCxDo
NpjkGjLRjHtfM5dulOQfZl/aYrkJXo5kvjlXkWkcdxx9IpVwbmA6COQkdsohlVobR3Ihqu+plsvU
8kdWVzRYLguJGlysW61xvC1b36p3gqMjdGLisE8F9uzBWzhUZboOEg+f5YqqyZuYl9aDTlJRP0S9
3FerMu8U5BEQYr6LMKqNy75I7GxVlJrRO2rZF94zNvWTqq/1g64mADpy3dM2VEG1CMZFnwGGQVyX
ygyN3atNdxNkxPse8AkSdeggWHfdb1Sc2RcIFEUfrbwwCtyfwoarQikxixVvWXk0Awt5bTZomK6j
Ws61n646JObgDHjipfeDD8K6cDJPUqh9UKwyIQRnl2aVXGaRxyRoasUIy1UXe5p2XQVQc7LVaFR+
syk0HOqukjZyvXhj22WCf1Go6+noOVY4NhiTUxPZHyhoiV0HjMHQ/9IsLwkI8flFh0MfsMmAUEgF
NWWdymMSvmi95gtAhcHgGg9mm9n2vnTLVL/Lms42t8VgaNW+ZoBVpx4yW9kYuRhkui5SfOW7zA6L
HfWrhn0TjfFgO13V9vmVGxXFcNuB0pCeJS9B1++2ddk+4bes4cIdKPKh9XykklI/jul7obrDe5g1
knqFaC2qnMSVB3Fgg4tlxMsR1QJqmXbNnvott6TawE6N76HhY4LCNmhYjum53l+CS5WFD6eHlzf2
jCL1LrWu9wIPoWrqBy+S8F3IzWzK2aoVohx+pYNGOn+lIZYMf7DaInftwmJ1H10X2+CDoueWua0i
tVdfk14Jwo2WpqXx1pc+wkzE6EGCH9NQq4W3idIKEmPkl738gFMtLAsh4Xt/m2IghTZ8LGTzUHSp
/bvEgOC9zFArrijkTrwLrZEperOL3PQ3XWS6iEzzXLqFXcnZkVdd0D9pTekqFFoI/OzUodXL92KS
9WuaX1FCYfC7AdjMaw6CIkiLbRml3ZU8GEm0Ip4njy+l1Bb1yiyDBic+tzNrR0m4vKyUMgq+q6WK
QYeCqyhWPrhMF+uGKGOD+7WXeZtYpDJze4xMbe3LvfZLaRPs73R7lFIHGoPkr1K7D9Fc6Vl4W9Wh
8ktWcS5aZ+0waju8dfon202tck8xVVdtfNWUe8cXVSaoT03xUE/ivNC3aS6r7x62i+Ha8lQTe0ge
4gBElLHvtlP1xasZJpq49gYEvM4wGgYe18xZa5VSp5BtyihTnvJO4ECZiczuDmau8+Yq/Qg/Zcsd
5GErKDX41WU8UzZqomqpkypG/cMcQ71+DrgMN05JfTkvXhwdyy0R4OKxSjN5uDYjDwpY0fm9T/B1
rPG6LNvCjG7yTHarLWazIDLBxfryupXaxL32c9fSpko4qzqEReMJxwtC7WmMpNF/GUF3MhhhGA6r
JEhJrYe1Ip7Z+P2XqU78gb1bjTZpZRjhMx7bKduNVcjjRcee+buURf2qt0nZXxI0CF8JcQbJJeI7
JOrgg2DNcAd3pbXcRMm7rLrKs9+SqQagKGocWT21lXZE0bEN6yhJN360VL/I932WKNVLkg/yg1xK
9a0yKgSPOol6ikv2ofQWXD1VRVKS29mF7pbR6BALKh7zuo1iJ6Mm5Xc7uHa2H+qJOWWHuNtdQdaT
XyVf1r1dPmCstkMU5L1rnaLgwA2ctdsndqE36zoNkZlThyqsrRIUYXjloZ5VDhRQ4Qziy5WxkvCM
/B7KPNgt7vu+VLDYeys4YB5kQRIYkvEqb6BXrCs9iyQMWD0tc/DhxeEcF1jfoBA8q7S7xJUoh46K
KmlXcjQKa5NQddH8dMnnF9c4I5moxRu/1TbsJWa3cs1k6J1KCsf7eCSk9qOUK/mHZbhe9IzaKVIu
40oysL4WPlt+4ela5diNUquO0kRSRAlQ2sIVwLhE9TCAHUEFeVIw6E6l9Yn3PVb66GfeFuqLEWeW
uxWKlKCD0GKFvSHgDCg3fUOlBPEYDVG6K8VV8hRHWmm/eFEeeDszZrkCmeUpAhdJUx80dcT2SsXW
NrxUXFsrVryKktKREWeGa7PQSx/Xvahx1+iiw/QWwWsevxigndRdZMfWeGV6KMae/Tonxvv/2TuT
5ciRJNv+S++RYpiBRW/g8JmkcyaDGwiDEWGYZxhg+Po+HjW8rCp5PSxbpLeVwSKdBMxUr149d27Z
auJMUyUxmswJAx7EvB+hFPfwykaVG2Lfa57yb0YJ2GyTj2o6Ecm6zEdn5Y+3DYOMoFAcOQU2/RCO
8KGulrX51TPu1/RMqvqcU9//2ZHQ2H8txWzifVJ4CbaZ0RRmRI5tR5HQVp7LwslS2n00JaUIHzit
iGdtKlsup5Z31N5kesxhXUzLKJbIkuwCvFmd12VPRjAJk4c98HSciSXo99dBv3osTKdNn1iBGJ2j
2Zg4LTdVMLFwTeROXT0HLHmAjxjSgDXoamUx+7ZP57k4DW0flgcpiUjbqDVwdELaEes8b7Ux5gDd
Qiy3Iab51TbVxxgy1v90RznIx0y11fBlk9XFK5QlqXsH4j346TSJ4rIX4eieMnwbEJRzU69H8BhG
tk0ajuV9wh5bgWXAYz9o2tTNknWvVEYdjzHBDso/LMT0OM9OoYV56Su0xDdvKgb5tPCbZjeAvbny
0jtrxxLKWKVqn0ttp5vAnsq3GX6JftSw7a/JrIQof2fcOmLbLbQzHd3M6sRRGME6b5p68olN1b59
codMD+9s+qPJWWZe9REcyvWci3UODrWfXwGhZlh3m3xQMLs4JIQ69FpZdgy62Gwvg+5njqB25m++
GZyRFzNKxVQbH+C1jHlvpp2cd4bgO9w4Vjb7O/rK0rwlzbVeNsu4VF7UKZFbu2tYMwgsuVrLvRyM
wnpVnm3cdf3U+DeKee741YZCzXeO1DjjN37hmMNTamEgiWBuWuNuNPzWvIdDmAfs9jvhpzEKMbz6
yTzX2OPaEGrKMhmTu+V6QhE1jLxxjE2RsJ7VROOcBuKzlXo23rtGZlylutIvv+v2/5E7979nvP1f
l3l/Bfb9/+Ndbz8Zq48//8F8e/2Kv5hvHfcPrHGYDK661pW9QbP3V/Ot+wcJQFc7BeDia+dKN/53
8631B8Pb36Y6Bj+Y2/hvfzPfmtYfrHB49EY4WfivsGz+5j3+qw0W2/J/f4iGLxg9nfkEcx+yBK6C
yJ/0MKMzeeKLJYgaO0z3OaZfFokIN0V7++LY/K9ce//SrCNu8E3s60QVm9s/Y3MdItGo33DojQNh
8YX22ihxs//KlP6vDe3127BczaXIFIYq7B8/VVoaa2eUYxiZnNtbX3XyVCQUdTYf66xzWeyTYajZ
jeqtLOrnQN3R3lvxnx6Dv/6q/+w4/v1d/qGP56fA0fR7XM3H/WdlgnZOTEvLlk3FTijpWEI+rMV+
5RL41XBo/hgm5UQAhIZTBYw7Wq9bxDlJ7P227ov2vlbr+oYMhVyzFnxhbZrFL3al2sdOVe4jtxDo
t2YsbjJGhCjCTWmeTYPp+cYfiihIwyQATUPYooRdTv68QbfapSIptrmASFsRwvcj6JPCIRDd5/sz
qNo10prIka7nj7XX907YJndeW5qboEybXRgQtu2zLL8xjR5CqgqqlY547v862f2/s+Tf8GT86SH6
Fy//xyeEqc8/HyW/v+AvR4lt/+HjQmVOc40vEkwE/naUWNYfLDddXVOIkCx3XecdfztKgj+YGeDd
/v0PeCFc5mp/P0qCP2jg8IcwIiG97yr2/9PR8Z8dJTgDr3rJ/3viATVAa7iuoPjWlUmMnPSP792I
PXsyHOr8dWLuG7t2rlKWaInxKa0hI6DOTAMXWKHvGeKHZZJH/14tU63v5gy+pAGB3Cd83M71uM+D
WrKAWwmxkM+osuCny8ZkBrS1AgFzx5pe6Wx4T5LgJeNJHyjCZMj6QJ575ocVLkV5X7nG2LPTykux
CTJN2EdS2PIYGnWhoiRZU0CBmYFLk93jddpW0/zutHWtd8Ru6mDHsK0iTlRXRQUVk4XsHvjlCE0z
llzX/Zme1HPi1gQ1BfNTaqN7SKqhBsKRGQYcYNF5Mthiipm8g5/6NS6RVbB6aXfygxTDLGqYWd9m
o0qfV8NUbFSKgXKIdV9wost7N5TtSYc1td00TE/9sLa7LGlgjVZjVE31D/I/Cnptcz4zHMqiUTtj
PKHbfPri+it2xXpMwqo8EG/do4g2+a0Q08XIHHwg1sSCbFW1GzME3FWki3Oo1Tydh6FAwRL2Nz1m
apO09C7ojf69VQngyI74XnvlBAy4mw6wR92tTnEksJh9popRp9QR9a90ccdT0rX2npY6eG3XSm6E
DspYJLDScrcYDu2oUXqaZAbaWTpja6uoNCYxXgZLS46XINTrWEVSDXPx4rK+u+w0FlSTmGm9Vv2D
zCA6fct8s+jPU1jMCevLNsBbr7LNQ2BUAZ9fr6TFsuTYT6ahNmbi1o7Y2L1Ul1wx1zJyeeaytuZD
X1RdeYd37r7uRCK3gTcBgq5psGHuT4WDkOAWFhuzDkEhVt1Z3ovVJtTdy/hceFxgAV1fJIIep6Lh
sEXs9+s2r4o0SvpuW4dXXSOXDl/h1I6i8+tVED5mmVV6O88Ip9shNxQ4Bmt+WJ269gm9DTr7KU17
K4gmd1LfVE8S2sFuxyw5kTln57eD7JrsxF+98G/M0v+eilQ4R8NOpuKEVJu2EbXjx1Dy3DRe7fo7
qZdZ7ksZWO0hqdb2gHHrwVp7eGBpO/5c3dE9FhgLXwtnhY3ZavO+dtmIn3R94IJt201Ym9W5Coxg
YwmUwNglCqOLS6Bdu0mSk0IDuNTD14AzIUOfSAek0SXZm7OfrxtD+SscypI2K9YLLIQjekdr3Xtp
G0AiMy11fRnWG0dJGsT2rptwEzj5+BPIJNEHjMZRKzv7zeD/rnkfghX0VDsU+TXkQRQnskyS+rvs
8pTuq3TaOUbCLb14KWqWfUrfw+yb+aWxRMlIcOUXJqEixPzu3xlNYxSYFxTbh9E0Xavpmg5nw7X+
oXM3RSTS/lfWWMcC59QNpxQRM9U68DdNg84LN63ssuFoYgJ5c5bq5PA5691cTOK70rXtTdGseqKo
R4KtfnAgtPB6V78M4oBVMBnlJauXO4lIen3arbnaAqhQwykLERl4JoaVveo67b9jlAeZm9ABdVul
EpimobEWbkSZ6LLlLoIkPBidSvNtT2Iput/kRBJHw81I1fDAGwwcQVfNre/RbLVIPftalus3jcSY
7UdvpulQg4iFjUYJ+XIz2dO0GTpHHFNjqmSk5vVFi/JiNGyUZ7BMgX6a606TgFy3vj43nPw7i4CC
c5CP9pkOzjmR3mR8BYQ8c3rKJkO582jUTGfS6H/m6tg7vxvcnR9OPwtZhLFZZPqjG+u3wVDuLkOO
PpVd0+y6IfTPZo297go1CAuXvRnb/YEhKrtVYxlE61yz6QjT4m0W/QjFIVtP8ML67VwpgAuqWSSS
maMKVn/9NaYAHQ5lLX6GWZM+cugmN2GwtpsuWcwG8ZWCq6fq3iN9eke3asZobL31Ix9lQ7vnrx/k
vGecZEmS3+RlXR6B/BQPQe/Up3ypLkhjv5D1CwS0IAlOOI/Yax279TQv07hrEtd6LECcvUOvhTJc
1MExK5Q8BapNXuyllFuXA7GLOggCR4AO8yXjnum3TA60vakt97NQbvjN1nW4DWk77xVy1IN20LiD
pNohedmHpczqQyE646Y1ChTatA4je/b4JaqNGPhJfO9mUeM5y0r/Dqj9c51UZKraXTg4WybEv4J0
eUS0d45YGdW+z5ObVKt4QiGPxqYB82J9MnXbmN5wbyDTRi6XZsWO+xMa+Dap84dq6c4SgdH3h2W3
hno+g9lZd3nbNpvUHg95P3U7QhhlVJfsQYnMxVPQSBxLac8ej3609AqhhEVq/IMMRIV/dExIzvz+
ndfQwTCSzyMohtkJ92nmy9slCcSOq5/TIi0TADDVuJEIPd8dc5pO67paewjCRZwqv7k1SzgeDRae
KpyzqHT1l1RyfgjI7O2z9BkyDNxow7q4rTywMT8/TwRSlFzr3qw3Ml33iT1B52keipb+ZRAT/v6P
oe9j4HCnoWkRpKYlypcgXlBTZQcTYhKXrDdPvgVtYfSCnZ1l8jYvbZPhT/4Ive8mzOdTGqz5FkiF
icbXvFqze8AYt3EHw1kjt8vZji/OeRfq41K07C5nQ63h/K0veQZ9NCBtbOf64t6bAz7LsgsbW8Ts
PMQdP9s3piQVP5PyYnfUs8ZA5abbjF6Pc8kRj2lBNGuB2gnhI9PvJS3Fa9DVmbGx2Y1cUfylFUa1
yp0hbhe/t3dhm43pcc0AsZSIeDZS9uCVnwAcLm3ttjgeqiW2vd6OAzX0zKZWXsM679Mva5blsYOa
IcZbs7CnqJumFiaLXZabtCLcNAtNk8O6EOeUpZC3YA50HIoVWE+/VgRqdH6VeXveoHaHlGEfAz3S
SeVTdRlWSKRR47TTyQqb9RvzRLHDAB2WMeAbf4fwbjwYNacLwv28mhFjs8ojYSdYPpUG4GxEs2VQ
Ta65aSEO6ZrWai0y+1balvLflPS6cGuiLNbbTA3yHvTZeFkHyzuMEpPk1AMlRmfVUMJnrJPI2q3K
j3Po8D+z59QcB9tc78NcO3dt2i2xKuxiuy5Ft1GymFBx+KNblRlGskYOHJLS2Y5zJi6tHMUtIQas
j1d5H8+Oml5ZhS0fZl089K1lXAop1g1wK4dJiyn25Mbos8sk5la702NmLN86N+DBoA7fOE1xoQ5c
bhzoqCUcpcKNlxKGd9lWT3LIeaBHs2Vi178Kb+ljoBI3lljTPS7bastgRMT17MsLVQsbDX59Nw9i
vkhe6E3TCHIUbH77yfpTesZn6YP9Sn0lt6mfHXRvHIHPz59ukHexO0DvZvwz4ivqdJxYXJwR/sX6
mT+r+lal03BjyPBrQRjcKSy2h2Zw31pj6O/og2xyzd0GwEn9ZAoeVF/7GMuKdiA/reF0xXlwtSGu
TkawTLqmsJ24T1gAbvNDuSj7vicN9ml21+LEkNWOtRXclqZ2996g3V2Ad4xxZp6+VEtav4UTAqmT
m23MUC3cLblGPCY6aeuG448Zq0bWLO17BWlq41fiwx4hUHmzqB6SxGi3ZrXIL1Dk4Q1Wb/HupuOe
2RVlHxDNd/IvxEbWMnhcl/pJsPvwzhbMD2MRxzKAlhX2uf4mBsQBRQZvKSvne1MMzck12ulxnMyr
XpDI7+3o+98ZXk4X0L3OS1j0Aw67xIf4IxP3qZ55u6TXjE+TWMuzsSw4RB0VTr9cbeida1RqX5iC
CC0cIQ+BNRh7z+r8D83Y6VIyGIykJ+YmarLO2NpO+azZI0QYaJYntMtjmYFoEq1jfpWCAAoWiYxv
TrnUH0PRpdtGY7Utlim/qFaEmwHayKUMtPiWES68E17Zx1ZQv2EhgqhjKxUZATRTlPdIgWbe5qXX
HyeHnLrWtyCAJWuyafx1PZXCvzJ8zGzfEVucRWKyfA6jsE/OS2KqfTtO1UM4jTGtyMQ+JZOGyGvE
el94DbFdzpSdjMwoXlZGCIRmeO6ed/QxZcALHsgdIra2H1It7LhJRzNeYEtFk006QL8syaFR61Zl
RncUkGXyKW/fs16YD2PfPNui6s6LLW9lxWSn8CbgQvSaBxsy2KXBn74lZIZ4MluGn7A1eNWC6Vvg
LOl9ZUoQ3KtpPZmDnd443BqbAisPIg2csibRL0kTnoq5nA95k9qPOdXRThoijHJzIUeh7tuIXWxi
YKUbZrGuE/2sVJ4622IyB7DSNa4f06Hh09wxP/K6KQAOmtl9U3XpI2063WXih8OdV3RfebGA5snt
dorcIJWg74zwpk4Mcco66Dp0LxUGWId2Qxsth4ez3hP4ps4GYdE3kwmlyCa6bJxN2h48hV1kVO5d
0ZXyNsibNZL0V1yNZrpJnK4hDCILD51mQyGYATVl1jjs8qJ1H+tr6YMDHjCA1X6x+ntUdmfGgNHt
qGNnjEWQ2fOP88x1arWd2Nn98JovnY5w3REOMc4tvXfbXFE+YPbqbAk37uL87GTNyC61Xta0n6K6
A4pWmHr5zt/LPRnj70Y5ex9o+t95nI8J2vnGX8t0l1eOtzeUghYYrl51dNq83DIWqHqI3Voi/xsM
swi4EXiexNBE7Hljh0gW+4RVwKWClkEkPMaIKgjggiS3LJ48WlYOdk0Y2d2UBi9NpmITHPSxDYNb
WzNVWbpAw0gq+E3V4UOYuCFDPJVsGal/opNUXPjluPd04ZxNlR6mOl8xGaxHIcsPVTmQ6rpxGC5K
hK9GmVkbBEf/oqlgzyRJtXpjrkE5l1+pVctD6o7TbTD4uGcRCz4SVg1hRBpNvFTr3tDhuZ369snw
8uy7ul7Mo71sJ+wJT4PUN6XnY7AwjWInHb96Zg79jHA0vA5TOF8mroBYT8r+QWvwGbTGXWPWX/WQ
1p/zMvQ3pD6wdmrnszg0svU2priaMIxiiBkdBgzN263hhQasrD4D02h5n7npue8Lq1V7HO43pUqX
DYeMc80LsSVlvd0f5lGZB/rvD7tBRWDQ/O45yw8ekYTXwm4u7WAZ+yWZxU1WNze+Y8ttYzf5zh1L
h3hdZ372EHWiMFfBZgrVFdomQblNrPTAa1oOo2F/qarsyFGshixmIgUOCh/Cy6KgMqKC9ff50I5H
ujUv5s414pZgA8JKLfwhpgxOJSrK1mBLFWh4Oe4kJmrq1zzbpiwlEVhEsmobmt1Lp9BHsKRAqKvn
9QEXWXmCL0fzK36ti5/C6hJy1wjeh7hlufGp1euPPLFgAeoA9wQItNuaVOVtEZB5ip+o3vaGu0RI
9pDYRNfHgVbL2VqxVspuvTO94GbW/huVEfW4Uw04CtrqOJa9Q9QGI+ymLvUc+WPif9SEqlIVpr8W
zTVeBn4XDwom3Jgv7dZPQv+m4cNhJtZb2IqvJWvS0dRj2G+ZXkbhFPqRm4EcwnSxfJajudwNXVOS
uAXZq6vIlFm7dWdjPLvJ1rziW1vOT0MCNRCV4TwAnMTAJuwkNuVY3Tbp4MU2ne8JBov1lNWi2Q2W
GFETri2dvc7LZgpoBwE99yBQA4eWmjPep8XYsozz0LUzIWq9sCLfYg7CbBzWbVUbR3MMzU2fWb+I
BgjoHvKnwSrWqJxxpwh8QpFPpNiDKnoz7sbkl6Xy8Fwr2ztUlj8emEUKan78OFXY33sWqMRJW4I1
EaierKVUp5nS6S4MRmuO9JBfWWooHccZoTF2UDQ3Yh67De8PM/qlnh7gKDe7sgpr5Lo+RB4th7hc
AgqjZA6TeLW1H6thURvfLV+4oLE7G3rdYnzzIychlSTEToYLxfjgxsN30s7iHPiyOUoGkLsqdy+6
ro5tGjCvlwvZT02qUU/Zu7I5H2jrwTjFGufKNiiC7JAviEosM5h7+0qaKKzW3I5JN2wrd3hp5PKq
yQTdIC9aH4zAv5eNd7GqpI+r1Z1fxzHEylX2w9Eys2mPCH6BcyniwnN+4hUsNmOTFtu59wq4Ejgh
JrySm96bu5Pt8iFShquxrd0cmxOAzamRaj9cZ/2rXOC/1bV5dnqQcFFaOlUaj9zk9i7vNJsIUNiW
766f4yBV3ZCSwYE3Sd1YIyjUDhuYuyumYlrvE4kuH1V5IurYV5bkApoWCtrIS2yhoUR2Q4JsFqr0
tfPtPCqShEVwHcL+f1+GwqOBxqK0RK1XBe8zUMCONB2/fMNQ0T4zf8e1wPNVWEcbhLQd+16H8JFD
rKO/w6yCh3CwB+BtSWlI2spg1mrnVy3H3iBK+zahE3rl0bO8e2m4hF8aI5rdg1e4toYp6YYp6Wdw
7NaIH2K0HkbFKjKXhD2tsRkymbu1596yTh2DM3rHcDTTc6tdwtlcnFhNrK6xKE+2kVV3s9RljwOG
lwrvHg6vm8oTEz4+I7EuY+7rXwpUFdxVJbo6XoYRBTRDY75nBBAefMbzB6+WzxWmwJ3SWCGT6jaZ
/JfSTNbNUCLCybnsH2vYop1jYlAkZ7UoTbC9Fet+YvF/qNFcX3ki5hc03HzviQVquce84s0cNKTZ
HLkDj/iyG5bVcrZWUblRWwftbZgPQpIRnK31tT4PujE2SpW/LkmH2ZVNi/psaSiZh7Cqc2sjElU/
ZohI+Vaquqye6n5uzwJRCH8Y0uXQy+qtmAIJr3Jup9u5Xe/KNDUPlmF2myEtFC7R1cCiNjevi1Jv
JWiqqvOTT4wuzuMEWO2xNTVRh6m+WSxqRa/z6m+jk1NkjO7TIlv6A07LlNPJgic2tfV9NabtkTgQ
H8kTAf11HRL/aLeBuwPo2L9ba6p/2Und7X0rw8ZlE/28YSvyHRys3spxSSNbSfOICOAeZ5ORJAhx
Q29AMPF++G4zmLcBy5xD5C6z+WMhV4GzZG1d/QnbsbIOVaZKa0tN3rn4A51U7nnyw/w1y4awirKx
WYZjllZmb0ey7Xr7vFh4Lraeaybdxsk6NiEaC2WfNtlrEHJr8DwJjsUw34YZJwNwRwWeoWj8Ko+a
CXjWc+G4/YKuVmRcr+zZFtW06Hjs9Lp2B6AB+BuRZ3zoqUE3fzITgtECM7XajWuYbrI1WbfrtL4t
aXOPPH2SOO5IDbf9yGe6cDBX1NqKuPljnWJLTElbQ1nU4lTBsXGiNAsoP9163oMEdXe2RMp2OfYi
a8aXQ47ubYjZ447BRzTTt3yTfX8psR1vOrUAuJsdeEnl4B1EsxiX3p2amOkXFNs8EMwSclaMNp6p
umPStsGAqbKyzthf2w/Co/x3qRL/pjOdbGuu9vyRdkF6WpBJsQ6zPPXiMpu4Gau12ckpDA5Bt8jT
lNrVtJvbsW/5+2QDuShQa7dtKgsjJgnD3hS9Y+ObTIUFUKQWZuQmxSMUx49VJuYTw4GbyjSPs05b
0giWdP619v2yN3vqc5GU5AVZbb1Vlpdg+xwHf1MRrrbhIm0vyuXVjVbAv1GLWrXz1WijyTsam6+F
7PO2DqHbRpxQ42ahzv3mdcPPoUFnLvvRu2ntFkzHQAVNuSIRDa3mdlzW8btqg8s4B2GcTxlUVkin
x1wsyynI0raMMPE+pI1954W9se9HzRJkdtcxbupbLzybXsKGtiPy7hIGSt6yuchuJha/TV+ErI2X
sjU3jRoY/Yya3Vfu6mfDT+6YeHA70lU/dD5PpUAIfLSd/Bbj1g7L4SljrtebNs88eyHfYI12CND+
p9uiVTusDMIUyOWjicPvgByQPpSAd7ehIuvdWywU3JQfGuPZVlshTrs1Pw6h+qxbeb00UClZv58j
ZIFklA9VK5YvztvqTfX+zNvYJTtP6AvkSTeWPm6NDXN5Hfd2gZLEahA0z7Z3n+CUOSau2io/WrNp
H+x8mWMNq/UZZfbn7MmXyhWMwHjvblzshAdfzmussZHC8g7vvMSX97Llbwipm6KhZCJ3VGkVHLuF
eVM/cHuX3bhGiap01IxYmybThW5sttV5MfAWpw7nMy90YDyVQdM9KVU8ZhXVbNI4ahcw5IxSszBj
o7XWoyzdPoKk3Rwxc73VuS0ixoes+8xkAVaGRTeY9PvScobvsh9pXid5519/qb3Z+1s6uTwWlY2T
jrKurYz33rPsg0om6ri8eU0LIDYFeF/a5flzzs11ExiU8LFOcQh7HCHn2q6rW4nmHzvS+6p9l0EN
zOjnOuAusAt167kpTZdZrUdbJjs+IJK0l/+Wy+5qUaAf1+x7LbPx4Tu1EbUcWqdFYYw2p7WqYwhL
6bNyuMVAuSuw/sQUioDkpyHxzmQWzslH36vE3eKMS8xzMXbUJMp0TkaOeRPLF5E9xmKfBXuAfRS2
lL2dM3snL6ms7IXhRwqtOqQjPhR6bsaY1jDtvifQRM8Wzr/x+f+MX6M+/vj3f/udIfCfGb/Kzzn7
s1nj9xf81azh/hESD+7h+wKzxRoLvo+/+L5svF14LSAsEQCBH+MaZPA3s0b4B9kr+MWIu7Nwf1kh
dqy/mzX8P+AKuVi/+CI8VGwc/g/MGhY98D+ZNa7WJPb4WXtxBCyc34EKf7J+VQn+7tValwifMiIh
3uhuvaGaE7uEGIXXtBbzzCni8v4GTr9bysA9prgB7rNwIo8GffQ8WH357I1ZsFsKo6dqFGtMXKd5
M9CrRq4HA1yuA0WrwxT8JJeyOWLYJQU0zMEPd2dKdzzilfUTAOy3SkExXJNHcPVbfrgWKVkFsTcz
eRFL++qMQvOTLF1kdc6p5Lu3E86Qeb7Y/QLHuq27oxHiMZElaT1G0YY7imMgz0UVeabxy7DCt6lB
ksDqMWCyPmpzwDU5A4luHWO7GF57arFaRylO2u0agtdXQxDrok+eu+5TazsqSJI6TFZOioPj8f07
80lWxS60m7uR/aAdMIhnfK572dZxuqyHNukOOG7jsNeHBt7HZhLo3eDRB+7t9FIbhJn8nvHS7E+Z
d+ugRCbGdmBQ41RleDHLDJmDu9BeNnOZbRu8WtJrP7B1YgEZvTTKbeunGIb0G2iKOhajqw/aNY2Y
pFqKko483EwS/Lgk4Yak160/SzrZquAkr9Pise7Ts9NkX724xkqEgbE1pgHPRIei10/iyx4duiT3
R9p6p1QYD231zHQjdqsdW5K34diwGTHPn707T3vXduRjYPbXG/fUjm91cUp0WMT5AJBDwK+nUGqO
82i+80SxHhGosxWOj7VV37Qzy4e2siwSujzSK/TP3g/z2B7qY6gWhQCwfJczAVpj0cV+UpxmYuM3
TIJ+ZNn0JR33sno8SxTT1G9dRuickbB5Mf8iWgZcgFMfWczf2YAyo0Gs9q5xpvywEDprAHXf9uT7
RoXCI0Vz0OeXnNYA0oYqwXWvN1btO/t6nrMdK5KPvVfuBrY/y5wJbZJkxUG0wx0LMBOzne4rmcyv
unHiSesjQX+n3CcBKAmZQfQmvvFkhF7Qyvx+IoliyNwHs19/WXMyRT4F+bYxs5/Oda5mLaxosajk
tqGO6iF7CZzxpciHO/qAJ8fgX1Qs8kBYMWPLwn0eLDbySnokKPWUevX3YcpWmg3pfSqn/+4o9a5C
SoLNkmO9nlmrCvtnZoOxzSqSaZRYklJrkyfjDznCHCSi1BbeU9Yv9X2HUyCybQgEKOsELEvrq0ht
65QafRDXS5izRMo9mRvlqSvcTwSDbU9vieeG8eIxxPOhsvtVnt2rcDqQqgj5mAyFpECnCM0fnnZP
VsLuxXSa1G5l5KcWF0K/YQW8/GXkZaj1VXWs+z1gEqJ9ewSZZKeX/sO8LqzOAf1Vxbswl4xSbHFT
l2/28NQsftxXZpQ71P8ZPzuv/KboPmdnPzAD8ds3FXg/SB0G2dIoX/CPWPBraUukYM8NV3b7MSNa
A1Pr68YwaeLZXYpwBOUSJ1vjTnAfcKfrx0AwOjmpfgUha9sA7r/cXDlhtnOuHWnBEBld6YjuK9IP
kde/9861X9QPwhuc+uJTIXXfGpa0zANRzUl2CvvOrJpooKX3D4m2tN5Mo50UZzbXmCViBpdWLPAF
o7GoFJ8PPnj7e99WwUWEaUbRZRjqYWSVxthYrtMeGVlch/9rpdwNOhxaRDDmQbpPO8d+K4tysdDu
RdvvyfX2vqSQKNY9wrG9HXKlOJ3ztfsP9s5jOXIkW9NPhGvQDmwDCISmDMqNG8lMQmuHfPr7Rd2x
EWVjMzb72XRbl2VXkhGA+zm/ZPBzu7j1b9Ol7WJaL9o+oHc1G8H3FpRuatCKLFq5b5ywN6G+mxbK
CbZYWTozt1XUD6vpiK3sCdwHe4k/AEnRchW88J4T6AatZ0hZxuoigX4K3nKYxPwdQ0vx1RPNVmXF
PeGH2qXuK+taS1BdzB9AY7a7PFsGXb+OLdRH3XkADRggmcYz+ILhj08t5141N1WGGnl18Ip0DoOa
P+8rszuCg/pHMMWFyk415yfEQRc7pRQljYPSbQJ34BAd+/2YsfnnIx98/TBZPUuqv6N9euwIr9Qa
WW45aZd9vB6NqVKBjKNKaOVlxHSGM0Rd0zTNcXTKj95KIQEacZ5G/sHQ/13tYi+8Es7TTdioxX6C
h2hNB+FAlhKbJPJoQDDQWqB2hTapLfCCPGq0D0hIKGsYnU9B1NbGnC3sDBgJopW36ODGwys1q0GH
bZ5d+4h0MJzyln6KkVfShOdxU3nxmjhax+IZM7i+aaBTr/GSlOd5QSxs6trGjefHotZgN4riVHYs
3qk9S6RRFC6Mk0RC3e3YyxtyAPu/sih+sV8jXOiMdJ+MC8H0fl7sLVCioBdi2xWgzDPQbzPz7q1T
sfVkUj5M5RKBk/8CPpxJfcZH0od5p995yYdlL32EcOhU9s2Dop0CMyEFtcDQyJeG+L4q3HGLlu41
0eZz06xPWJSoQmnUGHaIRAOd0APV5DuiC/dC7371RT2QaF/cV/zFIZTyrjc6b2vM2nl0hjtBM+Zt
F0SaSF9MevXt+UtO95IeEoqGNX83lUaUpARjrOfOLcOhGsFVAb/Syhv/1I56tbMshaDk8KdmItlq
Jc4NOsYj8OBq2yztixLzcU3G9U5q5d5F53F2LZjX1HxQTnxzKeKWoQsI4SoRuqOdXdfkqxrVtqQP
cFynA34Pg4xnZJBNc5Rz9lHCwC6WF2g1KKFsBx9wOjt5tb1sBZ9AI9Inam85j3euuGF+ernvvToO
0ttGrOXJr7BW/JPad9HVe6/mQQKtnaARyQYIiApGCdXyAAzLkO9QZ702ZosSMw5j3djHovyIZXdp
aGNuJS+ILqhyqOgPwTVTllvCegrGmJWi0fzNctTedXgXZXUPDMJrqMcobJ25OljODFQMN4dSaEr8
b5ULejweUGUlbM9NC2m4UELjcRj71x7n7jrrzDcvoy23Und3anprrX6PmbR4HRqdW/DeX3V/VyrC
bKW2N01tM2t+ABeAI9B909uvsdR+/inWzc5Ym/S/aVmfzNwMbKp0nFmFhfR3oHIvpUFqU5wJSrRo
dnhFyv9mTHrxzDuJyU9wy4EwX2oHqqRwf93M2uqKkab10dOZKXYhy5wD5HtPadIjb+idBCawedNa
rwscaWy9Zap2Tm1LZuiKGmGOQm/ZMPHJTa/dlZnFr/zpxiCXpz59LFPsPUArm54V7wZexg9TU785
HnxhpoNGKXvHoyboNoFPSOVwGhVXhl5/EV1wapR35+ckuLRp023mrNvnhLvTZUx8FR0cnGBbcHfw
/n59n9Kx4qb9bAq/DuPWiLf+NG4HQbcFF/mo39kKh6vAi76XZitfsknu/XTfVPP7WrqPhQHwr9X2
h98iXMSsayb7sV7UlvqwRxJXJnSGOicDbLR+08UqgljRbkmB2BGWEb0gzW1kct3AXPcOUw0lLVQy
p47eMhOV3UtdVXQr6a69/jReDXrASzeerXnM4NbmNbpxJ6FhavmlR/UAw2Nfu44rxmgwjQNwfKxm
v/6CVIbpgI/RsJILEHi/7YYHX00v69IyWftHtJyHwoGkoisi6AySmemJyJb4TDNGRHNNhOE7dFq1
dewCpL0U2uO6gPD7+Ndgt9ZreTN7a8upVdiKK9kNQY2PWqbUEbHqd0LurXI8dAr8xNOKTSn8szcn
5yz1b6jRnVZ5b0M5/zR9dpdUyBicb5mmt8vlvZ2NEARmK4dhm3lcT5Ps3KtjVNp+dbG29XZxoOxh
76r6ZGTrBWbZ4PSf+D3w3aS0PI2O/kymxn05tdEsq3AFg9jMLK4bExZw35BrsenZ74I4qzeTIx4a
T9uhKwn9RUF11u6e7SEJelR46Nz3NG8FcEtTACcOnum4KCnHfNkb3vxi6QPLXAn9SHrw1eeSBWDd
daY8WNPwwiB4HOqyjmRvw1C3yzGdSKY23ojFQaSbOOZ91ds/TqodkdPsZVV++xVG9KGQu3VJt8p5
5Fq5OvyfOnuYtoQGqU3X2QjCnBH2QQ7HZh7ecksL3HS4WxsjC5zO+KUI7W8866iXs9fBH85DgnGu
MtJ3u59BB1Ekx/5+4Wtx5V4VCxMHLHiUduwEoGnUXLvcr/pWEQARwEATWlxUb209+K9kY6gzhQp7
uxRgM8WAbVa/X1Nu5FQgSmgydsLYmt7cxvqsChvS0U/vCqV9tWu67aryJWnhq7ISfj81/gzKDwqr
Fcd+vG/JYZai20Mg6oGuteHU2A+eSLpnwgSirCsAC02m00Y0j0XrRdMq2o2VTr/xShTcIM2aI4Kg
UwIB2o3uc2L5w7htZ/MLXxDw92L9kYnbbWpogaCby72Wz1XUkYpqSRW5VU0/tMfyYYmxPNGnwJRo
f1FDxTkCY3lEAfbsrRbAXH1lvacc+CYsnsEWIjUMEQR5Hvb5TYUXP01DEznSfJqyGBRZbBFmb+vB
+lP13R714rMrm/eGwb2gNBADxEZURdB6J7+wo04VQIfnqi8fhe9gO3ZEmI7YN211G3EQvH7fBOTp
9DYMUly6tnU2anWzzzz30IYZEiWJlrRP8a10tisfBuEnP3GS6uiW0iL5G0OHXTI7kzdXVWUceKK0
eqsoR3trb0rmpJ6sA8VT/nZJPfPaG2bzoBurfibhVaFIofi80NPhraSLOXCw8B3QoIPLLizPcl0v
qIPb0G6EG2AGryPmeXrukPQEqRkboYsid7euA9QLReKTr39LO8FXoOvwNTnSwKB12nnfIkLegRN+
amZSveDI0ljoYvO7mIv2rReG2OGrHiM/Fumukg0UJ/2eBzsf6gdWWONRWtq0l9J19vIf4Tj6HytK
Es96seA7Ec9RkpFvtHgxn5yV9jz+/po1RwNoukquMlzNxN+QsUBFnB+bHPP/pVEnaYBLA1L6zNWS
wz9laxFON5ijz9GUJHju7ytXTsey8tIy0qd8+QNALYJuaecDJxDMc58sh5H4keOqKnYPZQc1JBuA
QWpGi+4P6AfE/Jb7K4XzZF+8942ASFrJYwkHfswnd56nX8k8Faa+I3aVNUpEidOMYLFc/uR0K/Pr
lFBIqBeaoEd65wciYwuq+c3qc07B19aom3WnEsQ8oou9ncbz8BUPvbvzERJ/c5Af8Qwn23Yd9T3y
USLmuKnmv7bjNe9qRKMdmLlrXSdXLQEeJ/tsWbPebGppy/3o1eke2a0ZlqzqfUYBVu/cYohXkH/u
MMzd3IclpFMmIxqonQvkVhXosdZQLDrogEgCy8Lmhi82HCWu9QwII3Oq0pw711TiezbL7KqXOZ8X
mX8ZVHqjRY2py+s4JfWpzhrrDIWXh6Whn3ItzdvN6urV1iLmhqZHvVaPwm70z9hJho9EIJzYdEqt
jwJjQrrxprL4jkmGEJu5r7XQZLrdi1a5+SZbrH2LFeIWdJY6fyq9oLktba0Jzlqq/NBi9zx1eY9R
BUPiOWM8elf5tByywXJOWorKbYNWxNWQd5jyaPG3wiSp1o6KunMY128+EPanetNoXDISZXiaVkgM
1oPju4/0w2UkB/hP81B/mRAFbSePU97Fu8SAqnWJJYSCz0lCOSipMBkt/QACUIva8wJSHZdTk+Yc
I/IfxwrJM7hXkM/vvHQaQxb58epqk0lCwc3mItjrq9BVwmH3qGTkK5xmZM80O0xypJFkrpBPNQaO
nc6nsjho6BvegV0Om1OQYTKw7GB7kzuNvyfqvMYIyz4hcscT05en6rdx9I0Hmi1t5oDqVFjTBdkD
7as5TfW572ePxrqKi2aLp9ouo9Ijumfux52yVjXs67Yd4103DeIyC9WWYXfzA8VV85lDobB/T4k6
lGnW24FFnp/YaE2XnlqdjtWtyjlSCVuAQpntb0eiGL9596gjd8hSoYC9dM9MyMa2WjTQ1tIyqShM
R9UejQYGbKiV3LkdLrzAgkf9A/0N5rkKN+YbJQkpGKrucdIZtU2TXYphBJtT0pQLLtihWDn96ASC
g0OfFaZEOAW4aroXrW9vvY78e48y7rJtqonivAp73GdmfFDE8SO81uHfzcbbkm1gXi17vY0eqzce
Jps+6dAScjmSFUS2A8rCHtuA3UeDAX2KpwuR1DoafmRNbIi8W6sBqKLUAVBmm94MXdWgb8d4IFJC
jMO30Q5pCFszbrKbDUy18HruGGnUcw7tdK4Hc3oyVcl2P1gQd6Ko9Y1DNgaM0JLjJcMdmNzkfu2B
9ar966R9Eq1en8GcjvR0FamTXOYymU8kKwGXmCblwkGDqOXoYlZzPKdh+Cnj7hFJBmIadjB/0w5E
WrFD2rxtONwsgxObArfxni7VV3toX/K6B1iETDRG1CGYHHAHrHVg1Sz0wB02H282bWqj4+m2npW5
Wzs5ffgEPJ0LC6QNrcrR5KxltUk/LUNL9og0Ptwye6DT8TpK45djJJj4KBlL2cO1O7jKhsGiBq2x
p7DV+3dvEfyRRb4raRRbl8pp8kAynqXaC/XaDTSElw4jm1PQPnxrWjm34sO81d1ZhbHDVWdv/MJ6
mGZByeRU70pHBH1ea3vM5a99WyRhvNrqEZzpgSiGKAVbzfSrtRoI0Jz8G/7/ZBQ3YZfm2O2ZRIf2
UdMA03uHOIt14YvcKIaTkTfJQ/RnCPC6ZJmixJTmp1zqBKuB7RKpPYoXisK3Xk/UwqBfF/D5DfKJ
+7lncnD88qewzTvdrpuACXugeZSIcidbosbR6x+HZ6XhVA6JuLjXsZdtE9SIXmmFk5ieC9dWu5Vc
yiesI97WtOdzm5tv1Wr99Mr9UtkLeg94+HqbrqO1K8RbXcBAkP8F5qRKlN55s4SG80VIER9iKl7I
77gsM/3pGgAAQRcBKOK6aamq3Q20FDZqCmuwMeqPH0ZQPuxu+/mmtczsyOFEIO5qWyo9Ym9+nRfB
vV7aOEQxpfhTheAD6xOAq/0k2koCm3bXaRjupY+YhQX6PBG0lOrsC2lh6tt0Kf4mPZkinhJPyIOy
PXkv4gzesK+RSROhwZBHkWRkaZV8sAz2AsPv/hKSVu7Xuq5IMvaeKLBB30vQGI+I8+w6znFpALfb
VPhbhZqhT6c9nI79PtQjW0HzWrhJxF7UhhDlf6c0m3YF3seQmynDnJNVNGCjQceqId1yZ7naB8jB
aajAqg1vevXMIVjFPO/1sX9sl/pPM9DbviIZjaa6/O3jDHhL/50r442ymyysLRLibTsbN2nspLvO
I1QBROVlSkHN9bh9jHVin4Cf14uWyjYqp7iP7AJLrnDFgGXHOtfL/ElR7cGPqUfjXuk3U4m0HEh6
05f6UbqpQohu20G/9JBHkBkHTH5Bbfet2JjSqS9Yjy0cc2649gSHWBKHH6JstOsoHShY5nNGOKDP
74uTx2E1+mckbuZF63WEa5o3Pc6YZwOls8UmyDjw39lbNoMFl4rK+Q1XjzuXXKO2eKTR1tvOsXkV
ZovrgCDBz8FJpr0+6e6dVcVxSrzOkt27mQabTXo8elQctrMigqB3Div63ueFgucPLvL5VNfJNzqy
9MNeY+9O9nJP5DM5qprLeoLIVl9RSiMrOrIVyTaX21R6KWLoglL13OKd8PrlTC6/Flko56kxPsuh
2g0rRgzP/0JHPf4B9tCApCDGfGu5KMe4+U7+mpzLbZG/J/AwNfRQMM75fgXF4URD52LW+jahgvhi
YjXGBmVsezv/Q2JhVBH7ZDDmbcRE5baVv7QoWQ702CDvBajG5bSdNI0vyWSmZo+T1guC4nkzJKoH
j1a/Wd++r7mfnH2BnDIWxqZEya+YMDYWDTI7k1Q8FGFHTMqH3nBAtTmiEzbc1FjHT6fVuu0oSWwj
yOxlnVAji/SkZdnRyMQ+K2jkypmrEM65db9PpnLj5LI9p4SG3026QZq8H0PmmBzVvi7XEEpj2ZCb
ThV66nOoZfySYFd1c8aaezB7r2BqHZy9gR3Adsq93RQ5ERuaFm8aGyVTk18XjFuaNf/CYvHrrvdE
XCA9tW8TQvLuAzANQ4E/rOwY9Sf9mTD/l7nTLIoSkoONan2Z5UlWxsXp3F0GibWB9Tul9nTkYsSY
kd50tPCakXKsJqSDjPECdiPLLRBH3T8VBoFW5uq89aviyZkmb+PNjnGEDrlqPmm1A9LXVms/JOx2
OBJqd0FfVka122gBcU7ZxnOY26zXOvvop9+2h+zQePQTYyXMZ02dvyp2Pzs1bzph33KeDAisCsDX
tvyX2rFKjNi8sGZ8Z43rtU7Tr1rvPvQZWqGUzXagb3CK79qx4Gtt3WWDrcCOstjzQp8N0ze0W8e6
tpGMZ4wNsbElDAuJiPGI35O4AT6HLCV2Lh7Q40ja//STiu1y3yhOh9UDashrnQUCCRbxeKg3o8lF
i5hRrlzeUlLJhcNVKVXI2n9XzqURFo4B05XOx9my7F1S2t6LyMGXMckloZaL/p4IzZ8BtmPEGnSj
OEeN0kZ0gUnYJgbBZs366WT1I+loUz5vS7yj4VrYLDBFfW35FM5rbnCAG+7VyPn5lowrb6XAIzcU
dNprzXPnjPqvq/9kYzd9K/hD/Iw5f/mD7hKu3dfSR+rjPXZOHJD2d5/9E0jYlK+5Ka2N7a9M3OMz
WXvmfiX3yPeHr47nK8MQNL1aALJZ6wFSK/dRN+P9ipaJP7YDU4XUSGwYcq72mXNcN550Nw0QaGBr
77KXdo3rTTpZv+4aEXqHxBu7Sh5WSfxudllECwrMohk/riVk4zwbxzZenyQjiK0n8M5QJHH5G1Mb
AaJN2TYRVDuHdNw9V819yyEvmmpneU7YIlKq0foGVSZP8VSerLZk/USYGNIftCcu8+A33NW53hc/
XChxMPp2E1Ua0v0UdL2v6y70TYT9bCcMByWpeBPI8FCvT+xCgetCysl6tUPV2XVYF8W4McV0BQEG
7hqIBkggg40/DP77MtEuVcNun4niT9xPFzxabzYVKHxVPibbBxihYORJzg0OZKLrwnhpzxVDYflW
kINpSIgUywNTc4f0tTSKyFoXTD3KkE9e3vxMVvHUY0khJEg/2K4CfExPfoNgwIjfcwGD3xjNb1kj
R1i0eKe4QrCCpDeqbAH0d2K0m2N6KRPje8DMRftMJ4mItE96PAxhYaFlGJOtX03Lp6uX3Vu6qnE3
aYB/AlAoZGbcq0X7mGkbq5IWiM6ZQnQgyAFxzfQiP9rlnyKTdwoRsb8k3I7zNbHj0NOn59pAbWaq
X7BO+EwdQWuPL2vysvRzGKuHhWV16gCom3Gb447dDF578pQ6mc3wUK0fN59mg6VAb8i3LMQjsN2O
iNPdINHHoozB5RlgWtnNBuBdLRZO5x7HcIHJTnEmWUtP9k56p0aiYMeR/+Gpu77hasadhlzhHnrg
0GRGNNfWj9Zy7qOTu1Sjfu444/2WHpH+cTR75kwkHVU83FskOYzWaznQiw7x59vPlaiPCu1rktxG
AXuSAXc2G6AeehU3oqe9ayTXEks6nnoxof5ZdoY1Myn1Z3I9Im5ZTL8DwQimSfjDXvdwJjs8e6m3
U0vys/TLRuGT1usasqVlFMUvEotrD5af17LYDbYTkYJCPEn+ZPbtW7LQo5pjIUWkNzpJi9zRSH6t
mFP2lqM4u/mBHR/zg7vF6z1vYhUfOne53JyBxG9NmzaP33RtPOYG0Er5yLg54eIisI7UR+T8X06H
v9HWrqqkoBCvakOaqUaOh26xW3QGtIF5GshSQvStwlWzQHExyhF3GpVmV4Z1ryeBM6b7akUJMNsb
r193hiTZKUNZtbobWZRfTmG/jWK5B3Mrwhls361OY9fuK5/Ly2mTR63HWwf/s8xboSOmTbNm+WtK
Vie52L+4UINi5YNymifdz59X5+hXKlyKm7tlvJsgTTjYOzaqpt/Ofqq2GYb32apRxnc37b3GHu3x
ZC/cj9uqze+sol1fesZTDsgEwBU4xY7to7Pg5RgK9lBj/UEMv0u7/NnHKuv10z4dPHjy0r9kq9ee
W33I7pAkrfc1rqHZXBl15J//KQLpf5OjZfw7VQihmmlYN5z0llTm/bsguPFHgnsqHg06WXGjkGpH
2EE15H8q0RVv7TwBpKaIbsk0aEYmwIS82+1UQPVu/y8/yS3LHr9AXFc3PSBqvpvyzvfA8PR/EtP+
lSuWEinolsqo8CE6/ZdfSL5pA0wQy2lZ5U9tqWl/gO29azHU/bOH6jmCuOyxF6xu/vefH+b/h2Sh
u0T2+H/UXf5Ldckf/29pe/9hEuFxK1AFYCO93+QL/C/VpUZsHtnwJsHijnHr7PT+h+ySOutbPBZN
1q7tODrNEP9ddWno/2HgJKdr0zPRZXr6/1PYHhrP/+UBAgZ2+clI6XIt/psWvX/1GHiGpmJiLyM4
Jt3Z11nWV5i19FS9WxM/WbdBteyRLFD6qxek/oznS8vjtj35vjb4O8dtm/GJXitTXMpMiQxvp1Tj
b9KadX9i9Ri3fima4dAXZo6JCky1iuLWpVfb9uIGb9GqJxL8oaiGV5EDqAUzTjhj365dbYQsMIn/
DrFQg3/JJa2mZ681nPwPfIxLDoKFwdAN9aos+z9Zkqf3pdV3TZjUxAD9mXvzJqBwuw5VPsYI+x49
EnhKkhsVwsfMFo9psuI7masVJA4GwZBXXUz+PyqSOUwXTt/J/yEZ+cI4XoZWlz9KWzsLxKDBZFVp
ErpNwlCdIA599xxbebtyUIaZBNDugHlQwd6rrnefg98Y8WG2sWQFpgtwt+rixU6TN7tV/nEl5gQ9
hjOvfLicYiUX74BzZMVGAwgVC4zNCc2or3aNtJ3QHeA0vM2Nik+Tn7dHgd2gf7W1TFt3ZJ73wZrC
rL6uOTIwEkzqoasOOXcvPm8hz3gMBbl6hEwfENMwR1aIvg7kRRQ9RWydce17goKDJBkrmgEH6cnD
isu6BlqxjSerJLACFnCu6WM16mT+zrw5nYmRQVO2mxeMqg8k0EorKGK//zZ7Q95ZMlvFI4VMSUyT
V8c5XuaL+WG2w/LFIAHwmro20UPJZZKEW/cgkt4m9Vr3ydfGl7VS5oHtyvpb9AZRJxlanZ7VcHYT
ttwZ99uPPQ8M4HaCLXHn2Ms8XJpsZinRlD++p67ncbEvPT7OpOiKzyzFiL2jEZdlI1Mdc8qiplY+
JWUGUqYMPSNxlewL8TcdnML4mwMTz885MNx0WLre7+6KmVod4kEogjSR9RjgW2pnrcJqLQZPY82t
fS9gNFacmlmuH7BJpOYP2LsgQ1ojeJpMlUGVZFcrZxUfXK16yvhKDtBfdvAMkYRnJd26GbuxrnAM
ej6Zti5rmceQbBa4+EFFYF0jveP13C6ViUkJILWvv5HZD/HBGedWPDez6tIXZA29PoGHpQVEuLfW
7OTKxHj90Ot+WtwpDwi1JahcJ4RGIkAytoLZ38L6Ohj+aASWYAvUmLCtUpgHYizqU5653i53xg4f
UV/deS37KwDRhfV/ZWAasuVZrbH4bPI2PsnMMKNYOCMwv4u70xf5N9LXGRIm9ygtvJHx0AaE5RJS
HxF8UEHy5uUuIwMd3l0XLiM+LGEVZPgx8BvM68kcvQKP8FLlVw+CTsDyDDy++TC80rXVnTjtMrQG
q3usMhYj6U+/WWbHd3Mjr0VneE91vsZHvRB87nXcssEMvss3OvE+dK7v3pfNbF29whQgibSK7nTO
xOPkOTlSXJlN0aKNSxQbs/uiO9366CM5OxaaUudu6XCT9h2hfOiXd6qwcH+TCTq+2aXN/D22lk/o
QV0pjCZFIQ+tSeSP6i3v5PSWCZBsWpE7qHY75B0OIyf/QZ1qhAzAkCvoIswKM9Jopjapy+xaArRg
3NgpoqLGkl5owIygMmPVJlNeO5hFql2GsX8wFNNaNvR6RFJ4DX+xgiVJ8uI2c0cbgAmge4W7G0I/
U8Np7mZ/W5A0zMhV6oE7LkC1GobUEY7WcdruSfVzutf01AuoH9aZqc05Mu1cgqhouFpTyPclmZL3
eMkFcrBJENLndpGYB3lIy/Y5FwhnXRdN6uS58W51ZtaCguEtLSE8M61DpKQ16WFMXZT4HcjAxrU0
7domzbfp+F2UztPwHnsCH5TqwK1i1GJGuxR8IhNhYHZy0vFKgl8T74G8bTy4WfEVkyVUMyHxNfMO
GJd4LfkjHrizQ29QOM8D2eMNUIjdEUOh+Za/T0x3OgzQwJcZ8OLdzEz3ZBOOdSBHrTkqSWm42fXh
6sILcps527obqr3d+33YOuN0GRCm3tw28hLXidxZmmOCY9fd10KI9ZZMjfbgNplEp1oOex9TmeAr
3KLBM5/aaYzKskjOeZxVe8NdrJO9Su+j0MGz4IsJ2rChSmnpkQqfPom6D01F8dtEPvWHmaYzY6DX
squmTnUgqN16MBIM/VjUUQAg00QvtsRT9WoXzmMNNkckq24+aZT5hVqftJGrA9lj8CweR6E/jx0r
qlVmgEw6DfAl+EOU6j0qpNzyjhPlFm/+IpwQcdJC1sf8Q8I5Z01qdURYa0pmSDV9ja2tWADqG5lZ
z3oO7mp689Lxn/rwROSW2CZT16H0qT10vwYFHjJueYAa7aJiDzFqh2KeBbJWdxCoXPC27lRJoGWy
6CLYCHzysduezXzOfqc1tvrzoGOgcHIeAmyHxrgR9cDY3CGybYwE8hO4vbCQ7Loe91D8jm22MyBq
4CnHZkOqiHS1bRJrWYvEy3fSvKN9aSQsvSDU0SOKXQ4ruAIxiPrtC+8S/Vk3DbPX58M04PELRuo4
hzvP1fryLwYYV36Z7rDkAM6xoz5VbyALXFudh7cixqeoVZCX6rNoSxzi/pTts95JH6B0EuCSpLjm
TlXA/qerpUe6sND5+GOHwreaspIAgbJ+UuDEYZVL45L5rtp2ndO4bIczyk7Vr3uiRdE/YLYNJkHI
BvJvZJFjPySB8qzugM99PODIT89r4pSv1TBjPi0aUf9MpmTmcmqwfyqw61BCt0dWW7xUjuujxdXE
0UopH0Kdk100EWdfTVtaL9rQTNpWKWegZWNSx2ICVg7Qx3q8+v7y1vcUJJR1XkbztDp/s2WxA9dM
tV28iq9JIufXWa4fvbHwj17pqicx1Bwb/At5bLJBDAc/SxNtQ0YCkDoZDBts7c9ND3LpZNnob4gT
8n7MOe03iOnES+uU71Iu6hkVl082apKJR1zTVoRVVB11IjumDarmIirU5KhTg9LDD+e4M58nW5ZE
cGlFle1Wq7IuA+2On/PsPxtl4j00DMaRmwygDpj3HtpMoz8G07BsQhDWAt1TBQ/jwi9/ztjtLmnm
ggvCcV2sJR6IQ2hTGCBR7OtkJExNkBB09VJ3PmOZoXtJQ7KOPcIZD16GW7d0Whc51fqt+YBkxImg
vqjs6l2JBW+DHH32/ryeHfRX9TyRMWPgxVG0wZMGBkH76K6e/j5YLfKk3mgG7qR4dN8mr7V/1lLv
X7gqxwoV+lrwAQ45gr+EM3y2jEPmZsY1WTzz4mhT/FqifP/OSY+cw3io55cRvd5ezOXtbi+n5MbI
m5clLvpL4s765aZhPeb8K/zA1hr9vJare60M1Z5s8naKjd/niPqMlcEGc3fyInwDcyylbmu0Wtp/
sncm21kj29Z9l9tXDkWEilD3q11igwGbjgamUF2Eaunp/ymT/7m24cKgf7pJ2mHVsfdea67u3SBG
SbuNliuBAdOkt2w+wvYT0qnEQHeonPHbhJLnLX8pIS60EFauawZuuk6EfNTGdC4CrLaZ38wQuKOP
JqNUe5P2AvLNhrgAmjWBjQ7wDt9DUl9ZVhUyKVZatbsYuU3JG43ihvZ+XmXpcB5AKUI+0EyWeyUg
z7T7qFBYpIhooe/qRKNfYjcOMtpEUmfRSbsDDRHURwiX8H5MbRKeGlGcaQXpbqBQgP9vPnJc9T4a
h5Y/mycKe4tNZkJu6rNCjebSGhFxwhp7zIhRvZoXN7htDfkVWDjjTVEEtPDHES9G7wIH9Z1p1ayx
yRBWtIM1Bth3JaTEOfJn9ONnnh/BlXSLB/RDt70coKg6fPSRsD6Eki17zVO9g19sHcEoeSdiJtLv
PKDqXcSre+t0o3zoxil+D6IhY/gqwiOqQu+Kl6nHHhzZwsGi/fu59UwOVGFQn+0adwRjnmr6AqrC
X05OY80xtRPO/rNhplLcidxr0mu29d4nxgA2iMhBoN2DBdoZvBN9mn/E3j19i4TDpy+ZbJ2fCuHh
V4e2yF8GBFSezDD6n3ryBZAROSCFDg7CdaIZVD7FuzlwAA3UEefDSlBkbJdCEFRv49GDFJulFjKJ
0KvMyVa6VnvtV0lPMRZzC8NT0/1ZTzaZg/bAHds3s0Yr9pleVSj3Me3cLwmYQbR/phrxeCk+PRtd
+4VmuD/78We/KxzrikGPX9xa/sCp01FESAjoH17nrhcjy8eDjeUBwgbS6jpBi+xMNSYvV/WRf5uH
KBW26djWCCfc3IfXNDQ1ZpchxIlWLAgP9hYH9W3w3LK61tSC3laTpeMe+gEywylLmRHQN7S42pYf
O5cxcTY0VKHz8x1YTF6dFhpPGNjQ2p+stP+AHCQ/Dx0n2EO8CQ9JGsAAjKvkgEXSOckwbb7AzYtp
OCuQw0vufSTcY9lDDiuPoRXWx7Qs+WD6UucbI326Z+AY88d5CGkCgwDJT46dyws9wRE1tnefN+7A
nW/7xXnctNZ5NErYdhn6/Yzhzy4t+bGoNNXjIIuV58224AsCMg8/icyDfTEXeUXvNm9Oltt0X+d8
qc5tYP+PoJgC3oFurYJdZi/OYRYrWoGmi5m3ZbfEyz5yqApTW9VHC+PbAftKZjEjr8QRu1N3W4Qi
vACoOBx9K5A3s10u+7FaxMGPug9+NQMYyD2xR8HaXAzVisJeSnnJfFleRTCC12lXo++DhNbugpDt
UVVWf5HTEz1MEqZMkWn5FVRgcxHTvnmL4FGsIB/NdG32GboJvjab3u1zusWQfbbSURT0PPAHdx0T
RgvCabA/t2puKLUnFV6MwAV21NvZmR+rttvD2A8uu25Od6C+3Hewo7L3XRRlZyV+RGdXsKc5Q2eO
eb6X+FJn2L85So6LeKxGFFIiO3UCfKSLKX1fD0l3Zedah4g3Tf2AT2gNXrGGsg/eMBcqu/POslyX
jaRL9IzFdNR/gyY7cKH7NczINgiRgu5Hmvd/m5H/Q0Pjd83Iu75M2lfI/vUnfvQjhfiHbh9lC50+
JZTj06n80Y/0/3ElzH06ilqzbfSxh/9rAlf8k0Pn0hY+4GCi5v/XA67sf+hC2m7AjyKRUK78Gwv4
y/BDn5a60nALqOhtcoVpStKrfOb/TnFATeS2rmliwv7SGViyoDKDXRz2w7vRwh8LbXUidcYeL4TV
tMdn5+kXbf2XrdB1eY8waGznqzUdPjb92OfL9149l0xd641TxfZNVS79Y9KG07ugYZ7/l0s5NF1p
DLu24wVK2Wtb/9mRFlboTC07A3aEaX43dUj3q5whoBF58Iej+umkOp7mqJQQTCtoF7+aEKimnKCk
BFjWCSBatwDAv7OAvI4NOUHVYWHJO2/QWMnmKA6+tWM7q7PfH6346cxylIxK0EVh2iNQ+dXhtkkf
jU+29yUc0oop80iTkjKGvGO9JGylEBbY71p/zh/cCPDgBuVx/SHoydUbxpJxecTO+YPruBFfxNG0
cl+OTV38VT4s19/x1ztZ+YQwI2my1zP57KIkRAKA3KGwLv2lRdfK5s4qTPGHbFP5Mkz1aRmXhQQj
ROkF7uvbDClWHRiBJSKD+htSdU7rXHqgL4cLRNoPtLz1ZZxGY03l2EBcCmkUs9dlEveV+NUmvjXS
jm8Sv2+TbYknBUB/1kzvedXisMvJ+rrrEjH3ZOkBEsH+0sVrTll5TbsA42wTYZU40hh10U/FasDh
ktbOl99f8dfHKJldAFD0QIvzpgGU9PJUaukUfLQUbmec5Qcvs/UBQpK/GWcQtm0Xjze/X0/8YsE1
04gAEBZUcoVbPL92Eel5o66WlXljo3XOM8Qq3g6rzU6G2ScdNu8q7R5hoW0CbGBIwM4h1IOM6I6l
R+jGsOJ9rOEP9z3vxWfDOV9yFtirCY9hIS9P/Zpn4buW7dImRPTSuMm7WhAKWRDaubSZvpicQW6x
Lefb358J3uwv11wBH5Il14edB//Vo7YMbAgiB0UfFUd1hu8uO5R5O/whe/hXq/i2ZiHQIGwvXq3S
Jy6yYLZ8G6q8Nc67YUvhtd4fzt+vVuGD8CRN1ypwX30P5snxKEFZBVFSRKRB5+2qwM+v//qM8blj
OoMGgIHc+uF7fuuYoCyImK94HhPzuXDU+EmYxvn6h0V+euwlOBuWIXvJ5rVvi/Vgn71dJtD0lRjc
L03Q896349HNTl6yBPU3D9Ejj6kdfQQNmNunyHEsucsZO7j7iEGEtTNjnY/Xfacqee0mCepTuB1+
da0KGjonYH9ztAVHVZmzzqFJtgV52KEWorZkjtL6dPfIHaD4Ysaj1WUkI34W7fVcn8ehW/MVmjEL
bWlUpP2pVYQ0YliIO7bEcem8WUzEDBuggF3swj5OT+SdYzeHxN6TCcsFMSTSuBg3EHNMj+gWM2TW
3Yjqm2QUVJGmrcfoDXNwYgDmZso/sgOcfcCJvtVe5nHRL2/pQiw2Bqo4kseBm4nddCCaL8GEfO+A
dZrizO68tDjhMFIZuYoNkaUlcxRnY3xZIKCtJLrlZmgBzpva1dFxdpbmI2LmAV80ISrdgQ6M+6Y0
TWbv5wa48Xm41MOyI5CDOWOXo5e5cuoWoh1lRjXv3MQhU8QJRXyHKbW3NwhdAnEANEt8qiDBcNya
VGpzlF1f0hepsPptbGUsvuSidTEti7yPtu0A3soWrd2AeckrdaYFvN1d1rrLmUZUxM+0kf0JUD7t
5jpxyMCtM9cyB8TreMKjej2Dbl7keFU9N7rtEBkzkeDzfQ0Gm7Z3xClFZIiZFgpANVvow9JleJjm
OvvW0ORr9/ThYLxU/PXvm6HhJsgd5y0tZmG94ZcRlUWjEMdDkw3FdJT16ohP4Et8zCQJRVek9MQd
lvTSDg7BjPVudooyPJMtL+FzCdxx3OhGkW1kDa0h2yiT5NjCZMG+04neuhcNGZZ7i0ag2dTQrh+0
GgpcowRkbtieJskVhTPd+FR0LuRZN5cwN/yGRHP2guU3C3Ok2XdTkl/gw6kGMKdAr3YtNOuv0op6
aI4gIE6JyPIZY7CHc2Bs8xbPdVymXAmX8oibaxZ7BrdgnQcqbn87mJxu3IDUE7VK4ypiLJJJPWJ9
gzjj8oVA4MjWDe2kP4n8ohbZQL8kHdPzEOEQlNqhj+eDXUSw9SZcRtk2qqxKbcOSuKJtUvnRZwTp
gXOi4+E0lKKWfITHVfCqTEkHQBU0WYBz7KK7LsxU+me+41UHZByw7EWWqcuU2mu4cfOAsaaxx1Ji
3ULrv41MQ8eFFHABiXOAxnUY4LgllPo1v5bPjPkOoiW4lkttddeuAuB9LOd+8W8YAckHzzJ1fRO2
cxS+Fx1t5XPTE9uz2GaAMUAhB7ykHeimtxl8xW0yxh5KwRZSP50GC0wZ8BvavpMvhgPzjfLTHCTj
rYrzeJW2hr7u9no0LjKkLHRTNAWd51Ef1iTAGZJMl2Oc1U6zTbKly4+4QkmKSSLRkvljD7466bJf
6JkEefzOMnOI8NwvnXG7uP7EPol3agCVPG4dqtKIMcK0BH5PvHSjL0zdDnIjn6CzRZeYtwzD5xr7
La44iEqFs9xI3dPN0KCavjLgDcXRmeYkPtiLjD5O2jDnZKNpviaq869kRcdrr2rCpqYeqMxelAGW
ijLV9YUnjHfHnxReoYSFwFhWJfLLBoaAIrHAmFOSNwOPddpAGxjcEnCNQqZl6SYYd+BHUfXWPk1E
Q1DuCN+NpvEuyVO4GHZSB+cyxlV25bGxYKYZq0adSbsO3zn+whEPhLd+DaJeXJO/4ZuzQlcM+xyd
k5QjgdEvxywPQGsotx7NzRAy/zxzcRyg33THwGN+MOfhBnyv+Yxzbb6w6cUma/aCL7YDMSUfxET6
O1KzqjkuSUnXIS9jZUi/0C2+0ZQbOFIhg2gfJ9IyYY3b15bbjtsYDS0Z6RKkHKQXAf+wLRR6d8u6
KM3IdA33If7fwkg4ucSBG/SnI/bSBXg+wEoUlvjYCeohTG2S1neej/Z+Jsfwc1VXFkmvi1Eu8WAx
AdbD1HXMSuIaTCx5NgYZ9sSMkdmvReVYe1GADzkoMKtOte9+CpyMCBbEDJoWCdjHFMly3EGsjgrr
Zh7oZW5tdPA23b+p/eKUYxseDAgqsSF3GkI/SdGNvR/TepT7TqnoPuXjVdLXlbHYYhjEyNtUnvUm
Cgvy5WiWVe+wQWBlSAWDhT0fgeQu6yb9PqCf/r3og7TdWoYdPPRMyKaUuqhajktcR99bPcQO9lFV
fJjZ4QUbGbVEPcfTWgHBR4ELaiz02HCemuaKJiNRFDzaZpNkfn3j1d7IjjIc5Ps8jDsNR6HQD0tn
6luXgcV7AhocwP3gHd2ttGUNuaAq7YHwIW+e945NhxsUQppPJ9GjQT3OI1h0VG1ji1vCr4iCaU0w
7GLd9NmWCfD4pRgQcm+EhyuXr6sFSoq3PsOPOnWZ0BUlkXZet/KmKrF01Chu3EAXK+3yxCTewqKD
/QiGWUhWV79lGstjRQASV3UoTXHt0DdMdlgmJpQWfdI4EyzO2UJEWtt+dKMip5zeWThx8mYrPL/z
zyv+W5+Ac4qwPqQl4gDmOLwf424nypJX1KGC6Mo7d27V9z52gHhPJtIl+SFZ4gFQedry/bcD9T9Q
GJ7tfn/KjLz63DdJ97l82YR6+qEfTSjL+UcrqrRglS9q4Wuf+uH/q+L8f6gdbV9TWLBPxiL5nz6U
9P+hg0DvyiFDFQaGxz/9yyIUzj84fvnP9I0k/0507V+gCF/WHajgBHhUR2taNIqApqet/LOtuvS6
oBr65FPCxwx/IR+ffprsPxRqL3si/y7iB2tDBKUfWtKX9YBTFD5Gp+iTWqIezLT90Oe+vbfr0fur
tsa/CwVoVhTVmibn9uVCkbsEOXuCBzHnWb0RYzC87WZCNn7c7v9nbu/PJ40GiiIL1PPI7USM+nKZ
JSin1DPuPQNFMCClXfR31QyS4A+nbT0tzwSvXBuWCfwVEOu6rv/UCHh+bRKdaG3UveuQM0GaRXAV
6RTHHX3qXawq58ofjT5Xc/6nlt2vFnbZ1LJpWm9BdJcv6jdibm3k1vY9AohwpwS7DLbuCUIa3nl7
Lyvkrp699Hq2EvOjlf1/ntm17/T6kN1VbQxp08dNsrYZnh1ylVSWJJ7u3sgIl+WE0ybcjl7LKIfu
vGWfOgWqeudNEPAPlSs7f1/pmunfs2f45sd6z8ODf75fJW1RyfnnnpVKvforvDmp86WW9/2a3IL2
8s7UdJfQaYm/Xiig/aqEjfjV835SpPIxjhmRqXvYaOYQ9i75ghn1LS6U6A/9Bcrv16cWdKlei380
jx4E1FcdhtKzrNE28fUyqyjfzjTa8B+FE8+JZkcNcnDMBIGUWeBsJYOqcz+IsBzboPIh2swenzn8
PXzs226Mp125DsJDH+fhpm889bkYO6Y1keiaEo4CNtSdR65WtR+ehu7DvJCnKSlo3K1FIoqHuaYE
WaWfRvcNmG0wgmErvmjJNh7Q0hIH5CMA2MTlkEXdxnKioSAkBhLh0fKUai9CJZYr8mx78iiWeTqA
7dJwIk1ff9Z0Npyr1kJTd6sDK/6IcGTxwbhMdnUCxhPA73sSS2RCDYxnPOLwnGbUExSGADacReH6
zhtK7D9Ixdaxzww9YVs8aTnsvKi+IqJO3X1OcTKchY5s7masPsHGqxuQNXlWWP6pTqL2rA7rmO0W
rARQNE/SFHcBPhFFkUODsA/xGgzuNA93vp0t6mIhdSxFMJoMn2KrjL82pK+wBWoSiYIG3ARyGjSL
dvTYYyZ6uwwEUlwPT7qbaWo0G0bhgXwu7aNtpTH+zE4qFDrOD72Ox2fGusWUugYmQGEpW8ZRCCvN
kt0QA/4k9SkYPARIf+DN0D3fz3XdoAsi07MEicVAFaXaQ11XSarIL3WebDSjW7RvU7tBiQ+ZM4et
9G6sgqqbjjj3G0Bmqs86MHIkGJANxB5mkGiJ2CDRuoBngygXSV8x+0un74o8MlEMzWmxQ4F4z6fW
RUQqCPBpdha+tVyRl01Lx3wMh0H1DkIcv68hl5uKcfQZWCjNuLOXrtvd5ROU7QkzVtEAT1f9SpKy
PYN9CqloHV4OKir7+caF0I9pPlO1aogxIFls9WcWtlWW71t41hU8xDDAIbGpiNWtd45iqWRTJFFt
zgJSNgDLdsYuruPAJjKPfFDPPsIabL6PczWitVMNdPrYi+qzShT6o2qGqN52jpd/S/NKRt/rqemd
azITyGJpDIDCNzIarDedzpPwiEbPij/MOiYOT+jSlke/IQToJqzc4RYRrxu9merIWlZBVfowVUQ/
HIeGbia6V3aVnAw5TtXHWKJ6OcYLnezLzgMyhFs/aCgnCGIipqiMBPkiOLHuvQxBy5qxWq60e8i9
204EpTxa+P3rxyjOJkBEkZqW3QQqmf/VASiBiAQwQ3Q/hlgHD11A9/79PHaDusMdG4Zvkq7HgaZn
cMb3KXtjdUfMpx1/DUjm9L608EkwU+XFLATUnb6QFSQnEWBVnnjc8brYxgO/GXZp0MF1xF+vwKB1
Y8jkt22G9H22JA2sHzpl2OlmVZUuaNFq5Y5atpDupdVGOG3iOCKzWqTeDUDzHJONZ4G5KMchv21d
D/WnwCMfUL1JZsHEFjtY5dOWpsDc1/JyBGQYb2vR5LcCycJN38CRQk7aRgEdNSKjdw7TZUohNxHf
e8MJPbRJGutt2Q6w7pkDwyBCSoi+txiH+KrgzdJuZ9FnybFOWr6wCUbQ7CgnL7yNEG18aFFu29up
XCO7E4Q5eI8Kj88QFDh8lKQZD3chSuP3lQWfA1p6gT8uqJZmPAypl3gHaSEwJzO5J3IwdJsYSaaf
PLTzCAOjidPpRjixq7YoL7IEj1uI+y4powGpXukWb0aFAwxtV+J+KPHRftJdjyPazazwgciC6kuf
28MdchA8l34s02+xg5OBDJik/eRZtn1VGwYTCHQTErn7vrNjkgb1/MDwm5gu46Z+TRRpa1Hpiir4
5AYlFPjSacoLfIqdt0W3235kPhc/zNotHmM51tTOTWkeu6KyJmBi8IzrqaySY+zJ8bqcBDiizHLs
/qBp1A+7VC3Jo+sXLp7dOQfR1KvPKd1vj74YUuotuJTkHa209lM8Ced9b1vjF95Q0NyQTAZ6x2dO
QDP2G5lta5C1B0itC2jrJfa/T9GkF1q+uOyQvcAm3tU2Ekr4CgHI+bnr7beLpGZjkQajeM1eESag
uzCq0SPRXAcOGpNHsQRZB4VV5AXMsJXykpYFjNCil0gYgO8bgf08G69RWo2ASKQ338zYtb73SdZd
MsOBVMEVoNXChxV8WtbL/IpHJ7yuYIubnUco7bItg2WCI2wZv9hp3cR0G/lKBpsKM8MXhXaIMImB
/gY9piz6Mqc+NWgXxIou4GzxLqQ8X60ls1td0zn2wQYuY/3YjG6LW04MXJeumYvPnm5Ihas8thnE
RJV446XxS0QfNjAMmCBwpo/83w0+XN0O2T4rqv6Sttjgoa5ty/RgrDC755EpxXEMS3wlMmyZ3DYo
E7OtL2v3rXoSxv23cv0XoO+xA/yNkataPhePiem/vYDorz/0r53LpnIFI0mJypwYEwG74H8h+igh
KE0osxxGvB6F3X/qVhK//2G0vHq21LqDppPyn8IVnM0/GsaTpHkJgE+gC/ibyvXlJp1fo3xGy65W
HlUwaoxXsyybHZgVuby3Jxu/fmRV7mXR6/TWeC0Pw7NT84uC4OXI9cdawqfWoxjCCSleFQTZ4AdD
m3Or62AIAa80eqAFCKDqC7b44UIhdvxTDfKyxnxakrGyEBgelc0VWLfzzyohdrO4V1d5ruWN3W5Q
s0XQaJz8oSz4xYFpClhJtSd9he7l5So5E0kTrgrJOApAP/gu7WuP7UMPb6fULhuEsiz/UNb+4sLR
07AD3lSO43M7vFxzRX/7budDy+hnknaduQDuES/AWjq/j45/feVYbE0iFMgd9HoTPz+NachLVGbw
a4e2rOnuBe5XQJnmZKyhPqfVhvv39wuu1+V/K1jNRtBf1S6ERXCb8PysFe6L6zbaQ4UWeQPq7cJu
Z4hHYX3R98CRUje4LErvIiaQ7feLvr5Z1kWp6FjRYU33tSQg7oAqeis8Aco8WKbCmwjxqvI/3Cw/
r4Lzloxvl5E7D75+dWiDIdFlsfEiGVEP1wkw2SvT+o+/P5TXdwdtFQ/2LR0cOmNsgl7d99Nc6qVu
oAvVrmjeBwAKbzLpkdws+uL010v5ktkWrTQfQdjr42kdEsPT0Z03aYQ2EgBdhYY9UfN4D5aoX/5w
jdY77eWNoTXFvgbh5kN7fC25GZPKFCDU0UKnyAdJKg0/kk7df2xMGiEUJ+lp46V/bL29fsA5nRrZ
FcklkpPqvPa8spcyptYxCYnC627J7p0uUh2Ul4rSbjvPpe3+4f7/xU1CP5MAFV6TNq/49d+f3f9T
qo0m5BEOTGg0aWIqPGl/nv7wWP96lbVpyfuRnsCrxzpxHWtKCkyHStZsVxiq7KZA/akB94uTtzZf
6fXhAeRbJ18eC64XeK028vWxkeZYMawmYizxzyWa7+9xX5qb39+QP787NLbpgPfHemBCvzp3GC69
oqrNWjQuJ87ygIWRZkXV9fd1Id6kmhluR5D971f9xROHGETRdRM2LT/56onz0G4VKOcWgGAzqPge
pVxFU/IUWkv//vdL/XTZ1neUdD0P5aGW9pND+9nNYcD79JDsAN1p1V5hWUqPZUnC0l+uoh1M3gKB
pb+2vIJXpxFLLoZnwZCYeROKJItd/66mofHub5fhLWXTvHPWL3QQrOf12cGAs6FO6Ihzmb26QqtH
xEvZyPZvDyZg4+EjOl0/0Cj11nv02SqBBNOWOdzkAR6bnUTzvm0rVBi/P5af7gGeWDtA8Lq+CRVn
7+UqsysklpCCC+No67zJlgWwMV6K1GvTw++X+ukeeFpqnTmwoUI//ap5zhwgmce0dDaNG4OLmove
ds7mOvHl/vcLrZ+jFy9c5sZsWFZ0ReArtqIvj6kZNCRMuRDxWnuh4J0+d/4pcQqm29Kfx4U53JzN
W49oubXBOIFg1iNF0V8fL4UZTxboA5tL6L86tTyvKo0S8JjpNBANyKw/sI9SFXX1h+P9+Rp60hfr
24ONKuu8eo6tMIVH6QZkxE1VeYgDA2GpX/pTpGp59/tT+/M1RN8Fr8GmR84uR756/XqLwBZbMNJt
h6V+48OMPFWZjv+wUfzFKk7gUGSsUyre9esBP7v15zLyABWtA05dEgmdqRYIKCar3x9L8EqyqwVC
NRSwDkdk8zF5IlA8X8dNiOIaSGfaQh4GV5nz/YJDM8bmKyqPsHmw6OTAYkL8AhuwS+rQYzrdQGsB
yY+D+53XtH5xkJMxvD4tTFSbRk4W+UBhkdmXCTaOrzjCYbHi3M6ab2GYV1g5gZ8CwE2QS73DuTn4
GB7Ih94vKSoZtJ2RyJpzewoxnGxahAk5SSLBQNQzQ99hXvWlpPE6AV3Znhkwzuo0SG7TGK3lYWx1
BHqQ75kZbt0pBKee8s/OfinLXtz6Pq6FjahTfHB+DckWdZc7+8dZpURSgaOsP5CVYB9VNWRY3Tm6
+k3oEHb6EDfjnF/ZbeEvuMSCldA3eCEahLnqglOWBKK8WQK3ms+mlubrLdLvBHkXoprpkv32jJyo
9Htsevg36+A4lGMxgXMRyGnOJQoZH/WTTNy3VTuF8SFuO+1sFV1n55b02CbB8RaaW1IDBcOBhAHN
BsobLdasZXO16TNd4/hxW1neyyiM7POqQ2DwXnp2vBDHMTVJ/hnOmxfva40HZ4NhNgbKYdNy3HUl
ObSnxhnwwBtRYbInHS36lKWjJrADoQas5kkk7+04sVCzBTWqRWdOIb02sqmSGx9p0nu6tCTR4EQC
FgV4VX1f2oG4DAy3C97L3K8artowN80OpUW8ckn7+Ba7jV9tCz+GAudVWQ5mqOC338bWQE/GKryR
5k3h5pCQc2IN8bkhkLvOYvS452Ut85ve9Mq7mx3dzmfgLEo35GVWjAEytyFCfbCb7Tzq+t04tbH1
qFO6zWqLoXZqr5GTFc3FSASuQtxC8/ZrUszLWaNmHdKyzIloK6HLYrnnXV1hrkw8DPu017rmXd1B
4H1EUVavkrLSRvOzx+7SkQaSIYaR0a4NK1vSlipM5A/7CCMmxnhpInv4Smib3V062uTtt96kTV3i
BwM5Fx3wRYpr1BxlfI7fK2Y+0qBCOvFHtF8ym9bkkSjz5Aanu/lutV4rEDknnQWwLfCnHiJFWVQ3
Rliicyj5lBq+LGmYclX7xgqss2BavOHRHgtZHolrheQsA9CuJNZhJ0LflAJiDdIG4DrWa9SlDWOz
6awZktzfLnFiotspV+RuC0TlwRW6xbo9QvqovmoequEYM222vxQtQDGSLU15ARnCni/zKbRyYET0
Ec8USBZkmTw84y6HIXHdjSqK0F7pLn8bqCQTx6TCfb+LV+nMnngMvKZrsCZ8qICEaUY32QD4LUU1
szcqK4CgpSHkUt6kfMGmnrwFYi+ChS1JFXpvpmwUH2bwxxi4+JXO3sFdzRTPjwnzZtg2VKcOf2PE
oMbuQeS2tQm3OoUJsgkhsX0D1JewAY5zRn91UTni5PZjOT64mWPas5iKJzgB5ijURd0WkXPTB9Ho
fey6NLY4V4Hbn3kapN2xa1dpLfd94x4gZwUf0c4lV3YdWESs5Gn1zWaCFEGoN+hkls5hAJGFBJzt
xwjR1zvT6JzSya6A8qwC+M8OkwAMn1kV31UjwdjbsiG3bs2ELq/R0RC20QtNzDVh6gp6S+tIlwEm
Bf9pzGKisso2ZqIY8DTer+rc9ZzlxW0LP4Zh0JRb19mcGcCYlAVMDnEXHBW+abUpyxakZVwA2YT4
QWytjPTUHKMpdFsI0jqt8dpiWtjHVue1DAEat9gmUF70vnZTqGodJhV9cERtmm01pU14H7GroXSv
ADleqqCzmmuUC8kZPMEVbikwdmNclwmh1BGa5D3KweDBy/lwbqXWo/ed2I6Ytr2AgHnhM7NCjASO
QkI01IV16RmbaDJd5rl3To++deFx2oR78BGfSXftSmb6juw7RJ7DIBYcSJ0PsqBVZK+JYAZrF9lV
t5zHPC3i0FipDTO1L6fuHMI53W2gmm5Bmg5i6jNjwz0EbZGn8n1H7zveTb4TBec2n3LAtWNB+Qsz
l81Q7s2BOSiCLL09MfX+I681Y1956EkJBXEdYNuDJoEBNyg4g9ivHP8T+ecDUYpWYYNR6yNCm7iS
Ff2OGJgpXO+FIxmxZZPuTNoxQSND5S77oHGi+zkUtNLmaczsbSgGKCRL7at8zbWtYHGgAAVBJGo2
hXXgNd8Q4oVkVYBKHrfcUB57/ECNJ/zthAUgsyIBrhozNzpgK3Q+JXMzvkMD5zAjtjwexTxvrDe1
FcKRlXWKnjbP/ajeSQz66XmeSavBkWslzM0qB4SlHw9G7gYzkTBJqzH9Lles3bYLxOhv276YH3Vt
2oEwRTXqfdaYnnc7AHNrAz2WlEyAS22/lzhK85Nd1OtYVA7Uq0NNbAEg9BwxrT0EYDdCXO+6K+MS
LElpEcUZi4K8kXIMvS2e3/mWrh9R6F5bkx3fSKvWIFnT/KLLXUsjqWydD/4yMCAoWkFh2kaMwHdq
6BlUFVlIbrFfk10QL0vm8/fELrHWGROxjfE9wAqI7QM4D/lSoCiAUrrg0/Kqe8mnj0cengUJ5Kbx
CcVzjfoa+03JB3AkMJltZklsFRNHIzdZMRiLAEo+BiQBpGBzkiUrP88IYOHfqkrcEUsGmbXKpTlv
7CZlLG6lRJ55ZeqjEB9a/1oBLgLqGOhJs0HKzZYmyZqZ17vIBfe18bP0AJU/NDdRaJvozYx/PNhi
NyhWV1G6ZvMxbyWnz+L9DoHALqv4KnsK9MvNmE4EeK+ZfxUwu/TaSZ1lOJJrkE6nxXa4d4p49sQF
gQxBdlGzl+juyjSQpDZETzmEHrbnNREA+S/xoZULbWo5FE9phqTEVl10KZ/iDpuRrQLfV2l8Rn8N
H1Jks2g/HCZWFvO7T2xbZLVrlhbZcWrGMNw5FuCVhA9iexywrLunJLKQHNR5gcAhojisN32J2Ypv
B8xNyDAZWhwLYsN5k2tEGmXRCLrCcDFvdZ+YYJf0ARExiCyS7NCEsD52CxDxakfjBzgZmy41bGLc
A5x+wynYc2Xc865VbQtmsstvbasCyuA17vKxisGfswcHo08cV+O8bZiUnrsgsvB38Ia6jELlpFtc
AF63VZGH/j+EV9Hsxy6EfdVHUt3P1LbcbjLoxQGMDhEZATkc3WFI5i4ipyJY5NYnYUIBTvlKrx8k
UDXN4JRmW5mbGMsMIWT85TUvQD6NGwtA/bXdwGXili9D/rxqpkU+0FOI9vAt0/vQjnmDWBbZJpte
sUncMKZCNFGIFAAuH/WRKFhLwt2WBeL5Jg/HjybVjN0xeY+oeEXt3YEGzvM9wTBoOv8fe2eyHLuR
Zdt/qXFBhsbRTSMQfTDYN5cT2CV5iR4OBxzt178VUr5Xkl5VpuW8RkqTpYxkBBo/++y9tl0WeINL
WWVAgpekHWgnD9qB5lg6FFYly94n17BZ4uLodfWWY59/59FAa66csgRfC2o3f7MJTORr+AsTYfyg
rPeYr+OZn85yZqX6KXiwxtyoIlHl8LDY0UGvTFM1/Cq17QEinUEKcMnkXRv1YEf4N46vX7oefKgs
WiTTJYDAEzGzjd91MDevHi6KvYhjzlJmQe4DiHJNyi8BLX6eoXvUkdsa0/V9o4EfVTki6GrofQIe
HuPQz9HQPvYXMVUbO8lLbzOVbno38aRrnsOsVR7pb7/jUgIm40fEDSwMP75pbNsUb8AW90xFJxrO
7x4ERm3r9WAr3npgjpf7vs5xEIW8TM++MSTJMb3i5unN8s3nJrBjuu0IhJD9Ec7d1PWmsw5SYTwQ
+k+NjWcO3jYEcwBtcyD2AogFxLpbNPJDQOi+Ix1B+cxsFiXDsO0pKh/7lHbUyqqxKfA6iOOdTeXt
dMg9Bo17NI/xV0JPxHfZDATFK+rjqw3IHht4MNET6uICAHECH5VuTnBMKGpcmwv3RwKOOivjI75r
aijJReftKYEtF/8gmlK093McYifA9lGaIOqsoi+eCzGMtKx0xAbAAE7VPOvbtDZK7kloJJ1SIABg
TvF45SEP8nxankefu+vapuUO275xSkC12nXfEgpJnwSTYLsOGEKBxi0URnAl5bNeY/YJAihh8Gin
hTM70OSFKYSbNeOaM3svxedkC53+apVBpKGRwQIHvuu/cqXTYU2JHN0jQUARy6oxFEYip0qutHRV
1DRUx7DvwHoGlHvWlRdfm/I4AAOzcl5k5pgvQ87Dm2dtaVY7InM9qOYatIQC7Xipaa2o+BoaGiYg
lFdfSR/LcOfDb34DxOjQsKzrcktUI3MA8SzhG90XRnNHexBulhXdPm7z0WfMcU9lxY7svYC9bW0K
Y1T0YU+cvFfF1HvPadNStywHdqArNu06i2La5QaqqpdFnCq/d5+EZ/fTbuIkeA1LICaE9wZqRn6i
Ui7wKZ7CvbCxhw73FjGvT4tNP482CkEoA9F97DInF9OwQWviPC61wEXUqsa2N0M3uXt3hEKBHyZr
ASha0/K0LEYPKCbswPQVpkXvh+vd1AQNiH9mhLBBanvDy5i1JjnR1lQ03nPxixXqKfaZAM8LDG8f
CW2FOkxTgyKdVe5Uh19g5VEv+VlBhuXBx5J2Wnlujvuj1353pCGhnzZzGuLw4PyJZXKEyvjTGNM2
O48E0DQqSOC3O7afMVWLDSistqtwl1pGMF1qq6vCjS2VEfKOV9PDQsC32C31QMpqHAwj26H6kQ/h
cOtTc7oAafH90R2QItCdV+RQLXWB+A6lLwtKzz8PFUxr7gBJm43XNHrlu5X9ZEiPCMU8cNZddRMW
ByA23FAZXJYp8hcjf+HEN3P+THmF0tvncu+r0ceO1oq6AhOkLbplioCEIyQb0X76MqHNHLP1gMzj
YyzZTbyqm4jrkqehnOiR2BDECJOoTCiMpLMkK98VTRgh7krBKXsxl/KZdsrllvKY6VdbKfCCyZS1
+jg2w/DFdZk4Gyrs/ex7mYta7UyOxsYxtsB6r3pYHqynh9Yq90Hb63oX+EyTa2UFvbNl6DXN94ps
EIlvJy/UpjX18jGpjMdOD8b7royvjhqgKe0PbKok5awha4OW8uJiNuIbYw4otXpM515wfwGzzHdj
w4mkv5hNMNtRoRZMyXJhUP1EN8grGpc9ckZJa3V61yV0ySWErxnVnwpOcYr33mh7xlspzCx9ZKfo
E/SMm6XgPk1ds+weSqekxcv1JvYtqhihEwWxN36PU2HA8YKDzWPajqmj8wvGlcz3snOxBPEvF0/2
N2fb/kczhKn9CiW9L7/zicP31vM5Qa8sT15BH12Ty0dMYQ25xjLQKTWg7KoRAVT+qhP9UBdzQFPo
oC3gH1waWGU46+YGTJLQpUqugW3H5/zeVdaZgqRbuse/QyJOUdr4XzXZvh85UaINaKhw5/njsbue
OMn47YJqAntmjbb4TAIxp6f/bP4fZDltDWD+Q5cZd4ZX04rpgpHlHUm7Yw6Mq9M/UCUw980+CuzO
7kb39j8DORGSYfpjPq8TYpIyJ+ui27y/DXvHemQws2gN69PJXs1j0N01oZzEinNW8fzPpdS/K9AB
jm0WIpYwCYE7IHP/KtjWBO25Mj2D+SPHJYFCuSYJFBJhxLL1z3/U37Vh5kLWLqyQ2O5j9f+7Bd+d
nElfPUUrIA/FTcKZOxJ6nv7NjTc/hY2Iycb76gaHUfzXP6gjy6BlmgNtF357ZAaqz/ha/iUz4rry
+POmgh8ThsznnM3ZM9rW3xbrPum1ggEaFwuxWOMKdEdDLuJMyI3fFfMl0yK41IZzLRweWpcq+tZM
VgGvve8cQl/+L5ar/93XiCUd1f269RT+334d8I3CMgy+Rk7L/XrUPuXjZmdyZ1DE+PvX+L/Bof9g
LfKnK/r/Cw5dsuRX+xfn1fX//4fzynJ/u25xvGv0wyYwdLUK/OG8AoiNg/l6sbA+hf7gX5kH/0DX
2M5vWMAtn83a1Y7sC7bV/zcyZP2GBwDiC54pVh1XiPu/ERnyf9/h/9f1ynVBOsPEzABCRrjc59cL
6E+LGc7jc5bQuBYnpT2cqnwhD4xeWpTrEZf7Fz4cJKuupx5wbzQzxWmyU9o8OtDzjB2oHgL4aTHM
+M6NcAC0xSlLfKXBnKm7MXAYuOAeFztA0/USCXDFr2WD0IXSNNWfLqLrR4fN4CbUtRUwspcNtMhO
OcfebGXyMeJ1Ts6GbS3HwNZyxzOdUqCaTsET8Cqz3Ma8uSdUxKr1F5dcTZGHsI5F097MuqVwHviX
fqZEyxtI4cUIPnZeq2WzdCnrEDep0+V7XhqI994wI/AAgGr2NEb6OXuF0E82EzVLSCEwnoW5m/G6
tAC4XJquayRwVW+RnQeB87iXcNYwY9aEpzHAa4eS03iKsdras6RoYHaci0cpq7WOhx7pkjBrig96
GVpkSN9w46+ekxVMP+KLKzLENXACLOJAzwZYeqMXDA+zn2CeNNXMGsDksHlX9FSSRyBomrOUgglp
spVqQUBmiAPaNMETM1NbUZs39kODr3MLKkuc8LTHKJdz+UaUnmwmjOz8QoNHYK4dvNyfchAFJN6p
Th/DriEQORUhZSGtPUQVEsg7Wd4mX41lSGmfJbMqXplN2x5iZaiK9iObmSGdTfKT+GLFhWbPrqE8
1HGsSOT9D2sc6WkaOBl1dkqb2Ey4ICPfyPBnew9ZI5pPYYNSXLWcp6jRseq3mbf2HpZ1WLO38ZeX
hXbJL3zhIdHndPSuJVUmkrwjEqtfW3mMFG6l9mPl9IN5LWmTS7zH9sxnxRxA3RbuiUQ+lYMmAeCy
r+dordqpOFeJHANamHQwoZy4UGvpRU68zvnJivvKJsQL2S0XvOPFvKVNk0GlzTy+WMNegNpxXxRU
0HZCPi2zm5+EAr/pFt55kNPNQjFVL9kahg2n8DlW5Sots0My0Idc08+1ajMis6YK9WYK+nPZjSbG
7rL+yF0CKS3CCKA9M+phwCVE94NPOEIqciby63gJIANzYt4XI8eSlhb4xKaZPE3LYc/pExk0NV50
ab4UcNx3Umi07bGAjTo35c5U/XlqwsgaEX00f/N+LhsOI/5LbDobWWf7LvCpULLdEAuGlSPbt9OG
OqOvbqrfaOn+AIp/yiR1IZPHymcUwS+6ir4MFH68UXcGaaHHGtFlLcalu1bYc+9TfRQz7UTOjMpP
l28ZlaP/hfrGnIi6u8IinhAMM6PC5UQX9IS21ZSv05gsv5yog1v0mH0MfN9wGTmRVck57BQXzejS
7CeTV023Yxgm70L5j+N1szdyQA9dDalKVEE0GP2lgQ7+o0mre9sODhgWnX1u5ZRF9u1x8emy1Q3h
6BRzV1y+Xim6qypZ6gih5Koim/FzYVXeQ9c0z2TWfxiVviVRxMZCn0xmq70reyoxZfXMU10hsWv5
DTnUgHZHZyBrUR4Wkz/NTAPeQz7iRS+HQULrnUiSJ6jbZdnDjKD1cIP6iOU7q104GeZyNaATuac+
1V63TZltA48yzNqmcgjC5LuTtcM2d70vVoPFDXCS8lKH7V1SD9S4D+hMVuyFZ4IWfCJE2Fez2wUX
s/baddO7jG4WjUPmNpeOuQpTUdzrUO9xrqKxSfcAdn2TT/GP1BMfdajKdQNKEeTm9KonKNfVBBgb
hp+78ZwuvSEEsFaFjjeg2WCvDMhorCajniDRtdCLfUfm3DhZiPDBvvvY+0iApA8aMonDKSi6R7/n
dEtp4qVoKCzo/eWTiONDxVn56IEx3lHu+FaWSfXYSgdQ6DjR4W0igGXatvcw8ve2NUyXoC0pVPIz
5GTTjDJHnfUkNhqBlvS0kf/IRmfHUuGjGnvxNNC1UFZdhEmLIY6V/yZXVkiDUxZEqR4aJvP2uZv6
r4qepKLITnWD4KrmHpas86ML0NV52BiXCfPVikuuXGsDfEDmwoy3p2dNvGZrghkwx+XmCthUY7nz
6RJnpcXKosCKkHJHsV2GRCrErugtuffSbqvlMKwJK+2kG0blbHB1KgO5aviimuw4Uz3nWOrQLaZx
GGpxz/OtuvgLf7MOCKPkGUKG6zZfTFrPrll/29189ES6mTl0RpOUZxTVcNcStN0utXFPGoQwe9hy
r0/GoVLi2Ayd/kgpf2xicnRYK2mQsl18D+xC0DXVp5TzXVXSypk0+jM1s5knflieRAu0jTAy0PLO
3hZm8rD0IWaGzqN3KfwypuVW61Lcy9w9eqN/s1hBjg4RxEFVg/QnPKdWsV3yuMPbqNW3qc3iSUsu
RvppWYNSvjCYfAMhCZetIxeEL4mQKD8nMDSMk6nvwO1P9WK9iLSaKXnzNZpFiou4ybad1Gr69B00
dXp7tG219QZq/NWImPhO30RUh2TX99jI0tN/CkCCjWddqfxghzBdXQS33s28ext2Nfsv0+CNI79t
q/dldVA8Muxl09MHRCItRnKz1uDQxjzK+WU7Tk4MfDai4Jgs78JUevI3Mc69wNpNJtgze+fUYJjz
XQw8aap3HVqrwXq6q/cswYAl8OXZcrjMiWEeTSSauwkgzX3XZeaHMrmPooZ3hY2SQsvT9Nj6biHd
vW+QsFlV1RUaTVgwcV+LsS49FPhiYjSuBdfQPeUBqW1spOGMpj6IXCasHHjzuiioC9VITWSYokmA
Uc8kDqJAymfTqsbSuM3odeisA8AScHB1OQ46SnOQDgsvPteuIT1FiA5CTeccM0a1duJMpeKBXAJ6
TuZW06ooKFLMd5QguqwEHWSYHR0RdCus8ViW1JFR5zUTuDJ7hTsPABUQJRYnPh5+3CU17Q8xI7u1
CaSD8QbqquOu6Vi8FkUUCy+aS8p4TYNEbLY8ZFtO1/czUqq/djpV7SaNXr2m/6DLftRW+655EWTP
VtJJ/3GycqqwIMShFmeCC3XDEequNfqc98kfrRZxq1l6d4YD5JpEHgu/MVvG9Loto6z9WohBUAkz
rY2HA23i994MsqZzdjcWwaTftCQ2dogHnEJRimgGJnXiQxciI1BlyBIlEPS68LZDZ4z57RJcDVWb
rG0Df0vhywArG0vhrhgr4ru5P+TTKwul7iGu3MSHh+NZLZubprQBMYVKXNKBBl/ozHM27moIXrRk
UqKA7Fca3j4OS+Xv0tjMTW5vQUqdI3O1MaqQFyiuHRS3IQ5pOE850UTc6VUVNU5I+pmUgx0m3Uqx
XVfsItAJ0/kWzjbU9ZgNTnmAW2uLl3RECsU+BMMsaogphhtacSQgpGyAeJM4pKdGCVhbzYvWIP69
9s0KHJYqSLWrLijKY6VtSqfd+dre2iyvdBc24Ahy1li8sMo2zDZT59q7schjcB5G0rHEqvqIZgu6
qPPOXTMdGOcp9OXB8wpxLoZ+3C9iGg9G56sHWfK0A8Leu2D9x0jzcR+9ZfHPyxTYe/BkKTQ+Hlv8
lcYmTNneIrhTjijjDkaaIkwSLElxCsq+Amxedlsn8+RTR93GuoP7vCarLW7wUpW0EPv9EZdF/pJP
vgkeJWm/61lxSvQ54/8qqaD4bhtC2Ct89hh/ejbsqCWD/4qmSW6+LSkhTKgY2loy6DnyZDYMqIog
VugGn0FWNASapxjgVtzee1CEsJBXH7xRPhpSPquuL+m/kCrAbeMVH0yr+KpaQ68oZ8z30ySxwHS8
JQ9txj6C3toPEjrjoS2qee+2UOzXOKkI9/YTXeIJj0QjKbwDgpi5ndUQsLeu33jhlGs6bpo3MVML
FyK7r6smTl/gs01RUOpT2NPv5bCFpla+YTDxe8/ahkSCcZoN9JCElAhF7Zz5ETwdKn5mT+wnpX91
VEVsaUGS9+Oo7uC3VOcE8jzTGJVzRcBbvKAnaW1VPl33oJbsyB6VeJ6y/jkeRXrITWFsAPRvReLX
fIyDt0ka0zpaSUicQGXZZ9VeR1i/kjdVbWG36y1QaHmHkwVNdGWPMF5GMTSv/CUcTuewH3ayGmZm
yNw7+LG1XMaqaw593Pr84cOE/WRm0ZT5uvjDoPq/Gsx/oEL+Mw3m8Pmr/Fl//UWFuf4Xf6gwhuX8
Rn7BQYaxkTl4rKNB/oPcYovfgLlcGSwUYUPxvcIW/iHDeN5vnsX5FLIuMDXQlCg0/5BhPIcWNDy6
XuDyxA1wv/8bKszvouB/iTCuEJBbsGzDmhH4wn9HzvxZhLGW3hr7jiMZzSMhTTmmvqlgERybyTO+
7GJuT17spbu6V7y2lnqStyJ16AlfyqE6pRLCNvH68eKbYDSpyZ6Sk/ZVde8XrfGRScc+QI1S/8ps
e+2A+5PUef2tCb+Q6iFJB9qEVc1fpSP0/G7y69qI2OqoC74oSkPMMC8P5ZzHz2Pvj89FIK5wxyK5
XB3cXwaS6Eei85ltcs/mdhVgLrytQnN4bjkqAVgazEfdSvuUW77xU3ZD9W50rftzKur5D7nyf8ST
/B70++uHjtxsWvwFWLn5BtDY/vqhyzGjOsuIIAcHJ/Y7Oe8WnctTYOXuE3L78jAvdf4a17xDeAJn
jHiT23OwL9oXr2yLHeOEy6HV6/cFRMId61LjlvV7Mv6L3AAf5t8/as5AwD7Ax1z1eEKSf/1dTbvr
fLM3KWdySE/viGxa8qeVML9++V4bN3d+O0h1Y/c4nC52ZzX21h4Mk6+iGeGAabK4PcqC8MI7mn/K
wVkZmQOIYcEfkr5XZVxZl9Q37OK5NsKuigY3cc+24fTUVMSLmx1orJNyj/9JqKcpxhR3sqyhRZGZ
6SmDWYbNCN5nQvnakYX6EhzmHGV7PZOKIlFdB7l7xqiDqyfNCBS/lrHfwXO4AlhzH/X/ee6Djg0V
B5JHG8PyQ1WbzXM+0gnLQXRcDuMCM+sRZ35g7Qm7B/NmIvK17JtkkM9iycNHAQzlGpprlx9Zbchf
SdcMjwvDa7uySMOwUUr7bVLiP53sOOJEHpOeThUjbDHa6X3q6PFDWorm4Bnl5pXVoHlAiE3alcuJ
/U43cf+zopLsUNJC9AvDNr1NrJGvMDxPtd2p78qWNoNavWFnHvctFWnxhuCg91zoIDln3ijsvfbr
mQErCx4m7RsPLke+t6Xu2zdi5foEJcLb19co6pDYclz7DpadpanE5dowsgGkIN7NcGIcSNM2ORrX
s8LIcm5bgjJk/zU098vi0byO+djep7XUtw065JG83HLKYGbe0vlgwwRNCjvy8anItWvG86Wk0mPb
o+7cMDBVN2aGb7daBChUDFUxtcd+1T6LsXFPfmJPlzz22sik/XflDl59akwjhPyYCRefq91R65cv
PyR+5gcvpNQsCuvePWW9P9000JX12mRa2pHOyK5KZ9XvOHOKnYf7/NhQCV9hCqybl7gtZL4L6a2B
aWOqZtpMDsiSG0PRKHefuan36meINo1tjCfEOixW2gx+cpgcbwdpBbi4ucS205KzlIu1MOcHvAbZ
Y8o0x9lGBzf5GHJS8jvzTcOoMShm6NIDVo+h3rVGQteV3zYHv+thnca4oF4WHgYvEtepv2o4//1a
hhxyXprJfofGTQtRUmj6/cYx4ASTVJjlzTSIf2IFtY8SjwyWgg4o59Aw3UttqW0zOyO9a3RgPdTi
WoCq2zHZht1c7Bk763OBpkV58+jDniayHIT7jnCRONSNcUXA1UF5Vr7bvvJom1kRtvJgUnn3YMam
dWoZSTZBXCxA67I51ziCOeFgZEBKxmmHRX1FdWUYPqgmTL8nTGG4xjVjUdQvmHtu8Z/Qh6yTUd3I
yUkeZO8Op3mZWAzby5RsjNjKv93+qkbGMqlu5sp2I9119j1m+fk9zfrmQ/I97PIurT5xioA+92vr
tV6meQYeWMS7gaY6CGUwjD/1tVpPOVNyb1HVSbEFH+GxmkyHjbSPhBCbVL5AropvdR7Im0418y3U
KuDcStTnBEP1u4UDGc08bK4uVuosjiwAhx0nyOaDHQu3hJuOc751KeF7i8PQ2QtYqk8OfFh6tUsW
1IQEAvK2qU2XTKDgmrgEm5+XrGy2gj7KbDMA1DixoWv2jj3GTxIO4oiBJjaOderpWzvrunst4+Ay
u7H+yRwenMvB7b7C2Gr2PPPifZIt5TvbbeOEUwY8JA+X6l0NTU+xdWIP/g6dORz2QFJB4wiK76gj
avJmYwRdygjS1yiEHnCJVQAP447GzDhcl34/HmK41uY+d9zx+ZrbwPRsDRUfMJTNyKOD9NiUlvuT
Xb35jPyu+5UN1fysBqA0tFGpoyjc7DSm6HxsL6nWUm6t7DXjotNvGWctQgMDcFrTm9Qj31DAMJHF
gHDtRXfldgYM81AucXcaaTSNVFkbd7pP5ZNlLNN5sBPjnuYvY1w5eRWcqFTx11IOlBTUddhEk5ul
R2R9f2UPCQLjmFq4F3FHH5IESYGnEJrqsuDoiKZ0Sn4krS22XW7447qQmTjS5ERxu90yMDRJ4R5y
oWtj05EFvaAeztt+TMaXEJciona7NOsgHpMbE5HVi+oxGG5JA9VHo8WBtbPhPBN1EHXxOLmVwD+D
HXrXU44d4ovy7ENF+oK/XVnNiyEk04WzCGe6tXh9Plb8xfF6cUUHsjKr7hX5ieOSDrb/1M4S9KYr
h3Rn4UO5SLuKn5jueB3RpxKsZtMtzvSYFZdFyebVTRN2/Lz16ucsARi1di057H09Gvfs2boDSBPL
uFt83b3idZm4JuhoBV9C02kZMI5YbXKfsckJItpfgj3Z2nqjlGsdIFLWD3omxzGbPQWaztg94sJ2
fhFX7DcBkJeG5bAx/wqNuM6vGbes46N3WSrQ577v4zq9S5fS2tb4II6WP6WgWFOKAVeah29Ewja5
SazGOFPr3Z00FfcPpdFxykAsTMeoI9Nw1lZ/hS50yqpxLJv5NkZppFJnmgzM442bXXIHyG5ZqP4G
f7rYUIKTXVQr65O0IR45hW3duI6iDn00Jv3kpJa3nAqvjG8o/7Eo6JrNpz6pYxHJrE2efGdBaGXk
Th46H6o0aOl55Qdi/NKgluS5cUcvi1RcX6t1QHRtq3Jp75rRsg7QdvI0UkXsbDrgDhVV8A42Lm+k
CvLY0dVVb6dh7Pb4R0Nq3Qg4mGvufx5DSx0WT62Z+VusLOJ09du8sM7MT05py30sdPtqYF80D9lg
ZJhscbVCRfFD7M+qqJ5M0RmHCeNHssXEn7/wP2mG5YW4DXRCZ2VV5f2rEyzDKQsSebAAhVur3Ol5
IeNzjXlbIBZBwPbFo10BS46dvDldXZUtmyezcNeprrKTN3QzFmrmUjDoAvROsRyqsBZ0xdvj8ome
Zz0Vjdm8x2aS/JLXgOzB8Itxk3KkNtcNna6Yf+Np35ShMW5alZIrsHkAb1jJOg8DQZmTAdR8MyrL
3WaNm9xJe3H2fKzGQKMdbwPVeuKu4bfDzWsXVFv1sNCIgCX+OePtekfCHkRcZhkHR4BudzAVs2Cr
hgu/evmIOR49vQqM5RtDf76lx0M9BrBtt0YvxblVRXZTUKXwXiSdg3Bb1rfsvvKLHDgfY5rsBn5A
RQrJHu3hK2ut5iTDNNlLqAHH0lWaLVURx2giZnhScT5tQzycVkS/cGatRSbqTUwo87bWWfJBXoOF
CD7ZrWgK48YqIHBUc6BaHuSBJDtS+JkbwRrK3vzAkHd2Vhhb0Lg2jtU4M39OsYWv2IXC16+JtRWY
5wrAc0WnToujC8ZBJfa1kM2BXWp7mikb+zQ8Mt7xEMuj4UE3Xxn1YD91MVG7tTWVlflIBV19MSWv
TN0u3rsL9e5HjQHNOxE/CJq9LVPO0fhov0EJdbeY95coy/vyJtVO9gLBIDk7Qdo8i4mNv+jMeT8s
njgMJs/gnZ/47cHXSXcSuloOLm7HmqEjru6LTAaK290YIBgZ8aZFQMIRnJdZy008zTvWmNNDENT+
R95RK7XNzbH8cNOsue1xnm4IO0zvHc+Xz6md/J3jyuZE5bPJgl3KeKML7GwclrL0J9NQRjoLrfMH
y5z23BfK2Q60Bc3rJOjVDxMl7gQHQ/prVYXFYZJCnEwjMDgxa3Y9GPNwTFPocilFWawh1WMLL0ZR
gVZ0yvDOTIdiiOYqdSAZy4R71/b1TZ8EDTWcTqheaBMs9u4i+ksA78HcdDWQ7nPvtmwAnHB69KBD
v9qgTHHDpp35YeAmPLip+lUBJ/7QS2w+ZGTXLmPR5cmG9HiGG1joY21V3X3cqCzK8Cs8QrA0PlCo
F2rJ4yYJIo+UjHOkHtj8oQI8t3sp1ZWBNeczFsQ0e/dQyM+0mJjFBrwCUkDuWONT0PTmLQRS1tVt
VeEMNLog/zRmrKA3i6zoDB8NCJxB4fgnAVBGXqQZqHPOUc6MKukGJ3PM0l0vUov87mi1P13iTvEG
09Vw6NlifJMz63/m5didADwNP2hv5AtFqPTMfToP0xaLrnlgBJ0eJV2PxBu9ACQYJLOjLZOWnler
ekJtrr+9LNSnamyrh6Gx2AyUhrLuU4pPT8SkJCdQYQTOyjYCfRjnuRK7pncdnga29zj5swmCmUDc
uzLlsrPcuQI75cXJYWQ0lZfc5oAaJbFvyohrIK1PHsdegiyBPQgwbSEDfUcQC5Eibo4jQQ13NbR2
eWYTX0373DaG99qL8c0yM1grijCCdxT8Zmdhx/vlN0v9lhmzvPS2M4zbJLTlbRbY4zbkv36JvSvj
z2wwFqwrbZZHTbcVu5cRoLNVBOreJqbp7xZsHPt+7ujYmDu//qBYW96JtufYmM7VfUNL7pdjTc1T
PnX2syaBo9YEZQdSRiwku12Qh9Z3ljjpHcxcTnbUOAyfRk1gYscG0flp+wmBNCnY1/pB62xKv7Mx
aiZS4kXNcEteDYnbpK14y8jeuCxebO+63m32BSXccgNKI/jZgxyHqr2ofARZ3WnWDiQFbsD7iQdV
qmzrGaK5I/xSdSvOcMT2DM3heQVMiJhowuqFUgiCXVvGeuMWx0QbsEOv3cegpnk6UqnXgxRLNHNQ
NZcBM/ZgI8o4ItvktVc2j+1Q5tROK5Xz1oV4DEkWISlZL/xDbTztXI0heLtv8E0LvOjs79PIHts5
jVjQ9UdeWt0Lr/LwRhAUQG538OyppFCn3lbWTyWU8XMiofNi97P/5GVNcgFUr44A2Zvb0U3mowH4
M1uFdctSqyurXdXQhht2IRwmciqEoWprFA8xocuT9AbjBs/1dIfKXmQbhZuaglNTu9gasHSfzHkI
3tIyZ7yzDTu8mRZ3eVEM9/tCyfaubzP/c0jn9ll1uHY2OBwWO8IAOyYrJ0jiPZG016B1i9fUm5fT
mBTDvtOddexYPLy10FUwGpLreHRsWbwFWjX7RpMQisy2kvfwRIxDMwh9cFnlik2lOpSjmjybisgY
xZe+UeqlKAW5QqKUOJRQ1vytRPHL7ichgiwa3RCVgnXIm0cYDxads0z7IBbLvef37Q3HwuHDqkJW
RHnde/dQHRdeNVN9gE3PvcoA8ObWS/VahpLNgQ6B6yUZ7chkQB/7UfY+KduFcSVNWrVlVeS5Ec0h
06kR7HIJDY6cw8zJc24Lz0m2MGSbM45HLpbZUCbe+RQh50j9AcuBGNMXhSgJDMOthPDYbsjAjga+
KUWTte7Hm8wesluLSEe8z/DzI/u7qnKizGD3fkl7XVBzQjTjlOQwolaAJ4o7uw2mQ/9/2DuTJLmx
LMtuJSTGAQqAj3ZQNQBUFabWd6Q7OYGwMaLve2ynRjmoVcTG8sBIdzeFmasma1YikZOUEDoJBfDx
m/fuPXcgimyr9OSh30hqzni1msG+wEJaTveln0rxpiNhssQ5Ys/RfYt3C31AshimtqlBoWKvkhyj
XmR6aSe3HRGw080UE6BFCgfRAv6ZIfGffk0xwiAmDpm9sKRm6HnkSsoxUEoQzX7/F8EyRNwYGuaK
Sql9D4x/+Vvla6ig/pUudpmwU7vtVBsjqaCVeZtIkrb0K3X9/l9ZrXd+NrMgNQr9R/KLg9u6iVkv
Oa88GFrXoEMmnQA2aP0fDWn0E+GHUPMIwu/+3/9FAGKRHzQwlr/yo4Gh6+9YudBk60C8cURp1OJ/
9C/4ExWpKApTcOxIfA10zT/bF5IK9g8VKTwbkHAoPJcK/c/+BZrJdxDB0X2Sc2bhQxLiVzoYzxjt
v4rptL0VzcBit9AAFzKKuipQq9ZM0NHSoMvNJJSuzSEZCpdM1EbawE0wyNtmZxc44OOJU8fv3bco
O2BSXii1piFpy4252gqfXr8n9QUCPJ9DVLNXRup75N60cXpuKlI5EL6gx6TfEDvI6q83CDIbsIfg
TBEQ3uIbl/JNF9rYcjQwXEgEMrP+FmixzWILXOGeAGMqcUIb9Rqsmo0SJaLzckbesSDxXJS/N51R
fA2kyPyi5XVBwwks4y+1527Kp5wextNTe/W5fP6rX4tyqiN4JD/+pT//Z/Pnv7xIjg/+x5ZDRTvd
dU/1dP9Ee5a/+qPxsfyX/9M//MfT87/yOJVP/+ufX4sub5d/jVrmwShU5aMD9+Fp+ho+pelT83Lo
Pv+ln0PXeIe62bIYHej8DQbbH0NX409koaL6X1TItGHowPwxdMU7tNLLmKb1plChW8IM/hi6cCnp
4oHH0TVC1sylLffH7d/+GJM8ub/tAx22VmjtWTotlYUbY6qazJd02FohZqhWfZssnC5l7Z8KjDKB
P4gNDgT714wOPy5lGgD+OMxj7lp9JIQCYdtRLR+FExsQeMilU5ogul9MHD9v8CXxfvlXXn6KigXh
08Qcu7DwIOCsmIxVQQZTVKUS+kuRwZNttG1O/soJY8EbVwFHx9HX1nWVt7AyFnTkEE5+WsOamMb5
LPORNrPXiH70s//25SiMtfXNMKVhRaHJCABKrG6GyWZxwxHtZJnTN7SquHOYLDQHJ6sbqzhfZvO8
zAKnmNJLVi0MUPKG5XFTyDULYs+J8VYt5StzDh+OP+WluXn4lJmGbewxmgKNz1yiRV52D9sQr6cl
q4CGMsV3KRY8FAEJUrZFpYuRNNFhgvly/JrPA2R9UZXjK9MsBhN1DeSju4s/OvZJFSDTidOsVOxb
eoPuNGIC162s3AxGNWwtWDd75ljZrRXjmvL06BmCgkRosE0O9MA60Up9ThZZ/S4dHNaSQkq6BQ/l
8GHUgzpRYs0jl9rvNJF2OFE0V1SJJlNXGE73TGkg4jJz80SnTqzLZx1OckcWMRCDGBeYjJvr0kKe
4sHpo6lgmdSczIajbgWOBu+b6RsfOaRJF2Cf5vte7cd8I/moSmOaylu/kdTMrUWk/lq66jI9LOgx
i+kJO79Q5NWtDQaF12aUQ7AdM5ls9OG8KtCGzfE3u0wyrx4gNpAlDQyHxNo1NLPJM/RIcCDX5Xmb
AgDdzAENm7IQFRlqsXliJno96SH8kTGk6GRI8NpWoxdJWVWao85nFSLhHKqemPBsMjbTdDKA4/VE
waVg65FJAycOqOpqbKRTIpcEx3IAxwRJe7vn41XzU0NwmW9WTxC6GFvaxeMFxm81HykdebEkn4fu
rNn5dTTI440J22ibRJbmtaUp72QlEruug5GdoufEmamomCmH0BmuyGQJe3PYl8lDG8JGD6c2uw0z
e0QhJulnCJQ/wSaMEAdJHbgXf96qltpckNInbzmA9k5PpJ6L9dCAJ8Uh9PjgeD0HLhw41iZsPwwQ
bXnCLyw6cg+CFscf+fakSGKPtBpXxaCzoWCsup2wjI2kdeiRm+jEKHnj1bGv5OLsEtnSidXSSFPF
aILKDDF0iPDMruBzoXcsToz9N2ZS1l4dlCRlInpby5+/uD3SCNKaLLol5FAlmMQCMDrTGtzkPdFv
1jCFO59Z7cRF33qmi99QxtuItGhNgS71ViZNUQrdLNQyF6p6cinZVkI/RK3O6kiJfusI49lZZn4K
0/zGQ2VxZp8B0ZLPYZ2jnPCN0JKIInfC/O9KuQQSxYR2c3zMvPGB26yNCJtYKdhJrT5wC3TAYjlj
Rsba6SaqOp6ZlTxtypho0uOXet4hvfz02MShTlnAjBpjBJXK4QtUp5BdSFtqTlIrn8ooJUtv3BiS
hK+4ptlkFM0DwutmJ1lldDvV+WOYkZ6HtEr1cnzdXlmJbj+qcJ8KK4/3x3/d+nH/+HF0dHQUwvDF
V6PL9rXKEgo/bu708G6gCnVFkOSpVKzn883rZ/DXZZbx9mIQw8onbrWVNScPbU7/U0eAQl+SkINs
4Esi++GeQkJzKRf99FilaJvpqGcQV8LuLhoneue1/3XkHOcQkyv2ta10ZLaSOoo7hfrcENxR2yE1
wYyzrRiSaJfFiHGVzn46/rRereRsrNkMq8tczaePXu7wPpiYpxRlOGIEIFeWHVXfRiO1P/DhRtgn
zO5L6+cRmx5SbArE9rHuDs3CnuoQejplE6Yfy1YKaI/w8YJVV/DQkbVkIvUosC+nnAdlZyp0pXI7
uwVKmkQDYQuK1uNWCECzaRuyNOC2dBDGXOJsTvFkn5ebwxeFf4zMtWXLxpz9rLR68aKq2c8QfRBd
XnWK6hBSNXzkttLtGIX2ObsOcDfC6l3bht/IKWe4jygMR3ZubP1McrNG107MRMvXsfpBJodzNF1M
8sv5/vCJN1D07ETDMOJj/v6Q6uI71AaIMMjzt4ZGPOzxN/zMZF1fT+PONRm9I9Tb1dcKuEajS2Fj
UBlGd+yVy8QwOrfDi+8iK669hF2lMzdQpGqrSkB1QpKllXHis3wmwx/+DD4JJn02scy+1AwOb5u+
CU0knRqcUDPAcHISPLYdMCD23N1lF+IWJQZEv1LTpriQyF11BxvIGokhyHdGaJuYEJXPpZoxfZRZ
co6PtaVHoNmPdGwIVta1J6Hal8ef3XpS5SwqU+Cg2IFEUwYpdfibFb0A/+i3kmPUEySZXPqaBspA
xP3JVLo3rwTtltOtjCfXXu1m2qoq6556JDCi/Dvkm96Ly3rGyyJLJ8bD8pwP3gMC1+W8qLJcaBiN
l1/y4nuYwKspaLghY9KmPfu0H6kZ7QpSTjdjBIbg+AN8NdYVE6I+5Sbsniy9a8yyggSvsheUQNvM
qqeF+NDsVPMgAyIAP3Vaen1n4NJNBRQ2dnzyEFcfll1WowVsInB9Y/ZBJ/VFvcWTWjlyqtd3CQzC
CyVM4hN7pufj9cEDZQqlOsGh2MT+TJz94QMlhEluW4lUGopfG0vuHsmnvsJU68S1fRFHw3lial4c
Dpfs6058VK9GDZ+TKljkuGOGjrE6q6STTgrDQLaRCHvwIn7puzFGCXbewKmOv8lXD5dLYWtH/Mwl
qZ8s2uAXwyb2y7aiW8n+Isjh3UHMQcNRmtu8pOIHJw5FfFm1u+MXfZbkHj5bEgsWp7oMu03X7NXc
1VMZ131K727Eocyr8HpsYiUPzqthCGC6q8TV2S6tzvKmDFrtErBve6PQX93XwSk+xut5VOW3LNRr
JOMLN3n14VhRXxH13fOecWZtVPSswHeqTnaMbgAb6JulV+LluSmNHXw+wE/56LQIOU48kmUUHzwS
2Do205GmCJNhvgYrywOKYfpOKHfYXd8ylZRXBrV/WCrGvBF28C3RKf+H9RDBLByVG8MHc0oe0oTz
T9K/jpnwnn/RL9U4r6KvddEU39t1fZPCz5/lzf/9/10ldNn5/n0Kz0ORfU4Pw2NRbf9ZwVfe8YrI
jLCZzcE3LPPCjwq+Jr9boCdEZDJZLKwH9uo/y6CKwh9x+OK4QKGN4AIG2Z9V0HfsFyiR8vLZP3CO
MH+lCnq4TQapzilBW0D7RBVY6MBX5wU/UztSry3VqSLMhRYIM0eb1fLjiwdy+2NYvixNLt/nX4P1
51WWCYqNJdVbeXUV4vka3581Fcll3Fyia8RSNLRIauSg3IbmZD4cvx6H5IMrLhwW24YEpCtMjEzJ
69nYT9p58GsJcZcNSoeUTGDWC7ouz3CS4QmVWM1NueoCzGZZGceO1ZTELUaG6TNxaiTqVqELqqy9
QxCeWeeaMmr2TtN6CsUemHRKK8A982SuCQiTfAl8URSDWdtEgCtBh0kYNWR/MyJHzoWbBGk92EyN
UtfXHjSsmJ7zNHeagttbdNC8HRMNnDkg4AUF8VUhnAWRBEpYe4BqxbJjA8eSBfbvDU1SSlLuYNmZ
IT7WOUr8YVNFMi4mFymKhLdOp8NBZjlYGLMGbmtHVmafYcwMcJSHSS7834kLaucPJlrWWrhjw3p2
hrCG/86t20YOPFmrDLQvbT+bNjasRBSwCvohnzDn66Y0WqUr+7ER+IT00dhGZotiXEexDV5rn86G
odFcFkaubsMxNVmF1CjTgYbzWzCnWpImILNpYd1BS00qlXhSAMFSfUfJTw7B4/WSvWRwyhrx71FR
Z3RFlfQ3Db4s/rKYgM9tXM5KUW4gCCrBpyYA974nQGVCTGXWxA9+R/xcPxJ7m6t7CfBG5FTjDChr
qlAOOrkOndc1iF6UYMIBX3eCnCRJPAkwEL+h2MMZb8iSCcdNQIF3RloV9Y4kUDv8OiScL57yYiZ1
3WGYKSSMxrnILtpKKNJmZvsp2DkT7md9SSgikyCPICDcaWoG4m/ZNLK/c40UnNhlpA0mmGoTudnF
CMc5uy9n2PPnhplLdeJkcl/msB6DSkov0Sx33UMZ1LJxlZYEl9wj+uGCiZQm8jX+/UFcFGRRJW6j
RySruEBqkxz5hVQKCFaNMAhqUIdew76gy1GxixrbNy6MFknszRhg56SSn+Ul2+64sIEE0BNu271C
Ga8GEk+yjrYdh85A6KcFUZ/BLojVEktmWoFFRzEyNvNHuxcQZ5060Tr5PkuQfrptbWkwCTJe261A
FG9f1wGQBQAdVpI9YEeJumvyhITyCJsQxCxA5FzaS/6cnU1YtBzdANuKODgJtnmvRcES0+GnlPp6
K4uusLAHBg990st9NZpZUF31lGnJfE9reTk5mEMkpx61l3LaVxlWsfPYaOfpeppxkzidWRrKZmi6
vqOVGMA+SzdzVQ0xBG9sAyjxQHvWH+0KI+hd0Ms+VIEZ4Wr/UCejloa03asi7mBapsmnQo+z9kLq
k8R6HwfsUZl9ZogEdCcEVga+eIPzc+eGnQYY7n7oR72ZZwTeY1D0D1qmSXX5QEEdOsI1c1ZR+y4V
9iDt7mDs5GN3Qe12qq0vc1thMtmTr+fXj11ZaNL0UIEDK50+EoISTFGXBkGEvRnE28qY5RCEnV2T
WGXGsAgpO+HnKeGBGyEYVIjJInMKplL7hroSy4AzMfhsMACZbTZug39/dDJJlMFuJty09symNeUb
28TccD5TyJK2Au2hj79A96UzzNS4rmvK84soARrN3mDiUN5LCedbL08jM6WZa/raedKW9UUOmTrZ
JBqvAyAOGBc3xXw2WZvJn1u2TzMmcuA6AMCD3nZE3YyLxZP81jr+GEiQ+O2LfiK7NL2zc6se/CtC
hv1QCiDVmGF3YpN/uFqyqlgoM1nDTY4wUJzWXSlDjToMFai2RKcHCF6zDnR1aszRb8fXrzevQ42Q
xqlMB5+QvYNdNsu+DB8BZ36RlBUICzijD3FRn8o5O1yWfy6SePnYSbJamkvD9+Vm3owji/4Kl5Fw
nRt7iCMXlQxQotbrSy3UenV3/LaWf++vbcDy+GhzkIcOyArAzoKwOrieDxgcdj8QevRBmLCiHCze
rMP6zk2l2WCgk51Cm+TPQOOHE29udURaLs2egFmEgjavbn1EKpBYGX7CGGt1P8VtkKS7tkJtJAME
OHGyfv3yuEkUGTgkIenRGju8y+WMCDiaS+GnJncA9j2x4ERQ/OqzXG5EpZ6zlJRxox5eBYRp2iBy
D52Fr1OxugFaB9yu/65hhMBijkE5B7Fz1os0+/Ea/7PT/6cq2Jn+/U7/Eanvgdph+c9/8t7eLZGB
aHSIKKQ7znnrj22+BPBNo9PAJ8ZWHvaGoXNo/mujz9abz5lyBQOGj+PPjb7xDsMnnR/+z1CWboXx
K/t81ViG3V8fH3Uejq38+4Q/cQrh31uVlkoZOhVcejNKNMPLkflfmiQ4TVcAyIzGrbFjzJ9Ls5gI
WAR6dRnCZ6P4FtkhnCsl+w4bBAyBSA3/NshG/0MMA+RTOCTl+yLKQ3mrqhhmgMFXEODDgNCQrYHY
53MhqRWm0wHNuiOrIdttGzsS1H+97zApssy7DaQWcDK0XGrH17TiVqToXc/UqpbLRcEnPipDo01f
c3+qld+ULoZ1AT7YDr0gjsLxyrCSaG/PFQoA1m2jep8raODAEgSK8V7gbU22JVzanTYlQ7Xp0yIh
kcRsjSp286JUxNYcSkIszSKUCLogmaf0Yk4Nym40iJq+b6DKaXDjx5CwS0kzLrFFZFeUIZN6F5tA
fOH9T5bhjGFTf5Fi9LjAmVr2BEFSJDcFWhZvaMwouu0JTg8DF9BVnW7tdhTZvBsAN8HI6NBuOzrg
Pyqd1dzb+HNhD1ELTnT/corKHO1UZXaP2LkIeraJ9bR3czXJDRtriAPNt4IiNXAeySjf66CEr6Mc
zIG+a8KIcwBb0qC7W05p3+wAAxdN9yH/zjQRXPSZSfkirrVhW7UlbIoKCFyxK3tFzxwrC74hG4WG
YJgg3DEjQnqlX5wqkKKLomudIY/rBw6Ntu7pgd1Pm7oqKLn1UeInLkrWOdzbvj6D0ItjCExzFvZU
+8sEwoTMvhXIhh9873zYskT/tIyCekp9tt661AMkjmF1OIiwq29NjxXOG2xIqk7TxhEZZ3JosoTI
DciTpmrs9zGCbqcvpoU8FJOA46BjHPBNE4Xye8P6CX8+jbXPNMYv8BrmaLYxuoNO8bvkoULmjgo8
0ZLKHURK7Eqim+m1DYj4NxUXR3GRpH1Do5KD1eioYjDfGwKFpjtMJjgawjbCyRU1aGqjMpoeq6Q6
zRu21yPNYasO0m1rlMb1HFXR0xxhW3DRTBR3nIkiWGvNXHxJrWC4CMLQTrY+IP5sIzK9bSA1pfnv
o662X4i31Ga3CDPzCX1q1Oyn2Y6/BHYc3sIRziBxmMDgIW+JDn9eKEmq05fGVDtmz/bSiRc4NmJT
I9j3SQCJhpNwHF8MUUTqCHXgWYLmmEs3aq5rOHfHeJhI326HPSHU/S4NaoAxxL2THoBxkwQjjjTC
LUUrS07bNbzVqjXST2Bgko9S2xatO0aL+FywTfuSToJWAvy1dhPjyGB7aWYmiZKF2mdkCSABdK1I
tTk6KThP8JQh5Rex5svEm5Ttl3q27Gpran2s7Gab7ac99iEIF/hQOnZiPCnuhOuvcX2/RUEyUoR9
j3CcfIkBo+NTKptAmsjFCurLeZY5d+eKaEuU27gj5k4Kr7S0RDyIKzp+GoGfvQ9hN0kOzFueXltm
2X0wNXbnNDhPPXzlfer2tZx+7lCyfGLEIAWQ2fEXZzkzCjvUAOuA2aD3cjC2Gu/BGMF1mwuL1HJU
uAuGScmlC8wY+tMQDQKpIuSRy4LYAJTV5OpC6WlCstLIt6+bMwyS7dJw6/uOCbXWPAxrab/R/UT3
wiizpTMDQ+LPjeF/VnhWeNbFv1/hH/79f4p/PBbZv//rH1BF/nFb//v/5l+j8ulw1eef+LHqm++o
mFFqYj+JBIXD9Z/yXIM/oe3Mkk/tRCXLkp3CH2s+IFcN5SP5oBoaOqSOf6757BXYpj5vx8HDItNe
JHa/tOwf1sFo8LBB1EBIsClZlJb2qjXQlxKa+QrH/qSZNNnY/O5H6GUXia9KkTu08Vw68Pb9vZlZ
OmWLORTnPbll6SanaHctSX21JZ1LbGqiOBpiGBMzden5ShtwWcUjmNhx7/sRZ/42VU9tpF/9+KUn
vYgY+P9sgvTl/PKi2ZBoqPtq82Ovl0RS+L2i3IZRMMVui2vqLhA0iUOrz+8oJiEzymo/uEGJU32n
eQ5iMEXzLxp1/DBQwfO3QSEnFwQnRMt6QVaqk9ZR6S0Hownj4jxtWzkyLtH8EURuRan0FV788CQT
A3I/5PgN9Q4TA5yS6ErCQLTtw16D2Vjn8eVUqLu07xKWxrmWiLCYk4Yg1mBuvuuJb7klTpdLkQKO
62iSFCfOAauGDA28Z1UJZ0QDvRWt1cNn1Kq2lZrLMzKBKMk2DoUqcpOaYo1qtiSNKbXqPH8R/5kc
/rlU4P9+bngMn/7hfA4/Z5+bg+mAv/RjNpBM9R3HWs59BF0+a0QZsD9pQ5b8jqOgQveYaYFBtLSN
fs4HqvmOfT7t0WeBP6OdP/pZ7EfIv8wfNLxsE83eIuRfKZyPKZ4PD6Y6WgNOwYImLBOBwgVXn5Ne
DxBvFL307LCHACIGQhxro/xxOvxb6e7hgPzjKotrgYMNEdLLr3jx0ULYZCNoq6WXNuqCcCDEgVSM
wUGWartBXkMKKIOLFy/ijf7Cm3cGlgi1KLUFa62UmwviqibNKD2W3QJ3S1O7klw2J+ajVYt3uTUM
auwLCeQG14Qs9PDWDLtgV25WhTdLlkFLgHwAzI6s7nIxfYBENl4HKEbP51j7NhJPCS9x1E7c6aoV
+uM36LTrF2ERGk5z1YAditnuOrsvvGaWtFupADjhULDt6Dz2+gcraiEbDqp2PyuRuY+riq1TJxPm
oeQdTuHK/LVqx/PvocTOs2ChWUbpav7pbUmXTBgfHrazei8hxXAku25PzHLLv/LX4ZWroDQzhMw5
eblvkP2HT16KoH4HQ5B6UdlPiAOL9Fw2JMtJiS088ZZfjV8+T5QR6H/5QpBD8Xm/HL+aDhEUS3Po
Ya2uLsh5gHMrVCQRVpG/h+QqfVOCuj8lH3h9g4hy0appyBZMlRrZ4VV9cr/anlOrN0WaiUE5Fne4
0cxPEX7kX1IL8CxN0O/sMnikxNhb6zcWqGZfKa1SeRGv8zwkSJa43CkmIK6yTry25VcfvLbnS2FO
Yu6yGaurwUq/JNHGZqg8CQP+Y+hrF41k1jfHP/5l2lpfhHelIJJlwnmuvLx8YXGupgTMlaUXwa50
6nZMztR27G+y2q6v0k43f3WCo7VIR5FLLRVU/bnQ8mKCi5jibWMaCeezhltVRJezFjd4+/ptNkqw
7fPyx4L7tzPqG08R8Q2XZNJGQbMWyvoRXIbcsJjdLCPAEBujkYWJ8OvviqvYi2IbSxddqsMRaHa5
SkMR9YKSq7ZDakSzVRQ/+3+5Cg8QZBUqXCS4q6tELUC5VCuRiFb+doqHL6NCk+H4iFhpNJ6HOOup
gWGCBYG6tji8it9WfcWo5F6worqDMuQuWQKtU0MEzpTJuLT8OEHejWRGTbtoV6lLOPUAZ+34D3nr
zZmqgpWJgYJcZPnzF0NFzftUV33e3FA25eI7I8YHItCJAam8mjyWZrd4FlfRG2FxOrwM8BDDahRu
1/Yh65A9QD5TSMxUNjxMWf8YViVSRgIHhFx4QVTt/VL5NC7N4KDWAdgrPjEhQX3iV71570xmPP9l
E78EYLy8d00PEp+CZOlNonuUOG7stGo6tdl46yIWNMZFz0ir5Fmi/OIBC72JDCoASG5wNHucVth+
4ys8MZ7eer5sKhZ5BO0D3ubhrTRoqYqYCrsHqRkHCxDpx4RZ7Xykk3Z2fMQctkh+jFwLfQcuMZnD
01opMfEy+q7uSq8vUCj4uUUsq4x5t1RjsrgQazp6RmxZLU/liZt8/dEs3RldXtwUePYQqR/eJXwC
P4ZyXHrG0PQf407Pz/MmkLyyI8lB5JF+AdmxeGoYwVcDON/zlIOXa/j6KfPXqwmdXo3Alcf8QEAQ
R67DHyLhdy3awib2I6i+o2gglGPq0y2NVEpYXZ9sjj/yVws+TxmLmcHtMy+xfz+8XONbQZOlUu6R
pB2T7phXAcUzhi/Au3Y4S0g84YjYa9P749d9NXa5LiIeli1LYzFeO4xa3RjqeOjYOfGbrhD7IGS1
A/3E6vjGVfDByovOSKPTt5bOQXVMB9WcQAdOyM0zmQ1gFfcfj9/K83d2sAZzsMDNi7OCuBtOOatn
OKiShN8HQGHtp19JQLoZDQN/ehRJrk0KGSXy/BZi1EOOy4kaPfGjvuGFXbBTBRoFJSfKZKxx+JGk
emLxfPXtLr8MHyEOIeoxwlp9u3plx1YHoMzLhowYz16HvJBM5iaLup9BSH+7Tr/6dleXWj2Ezo96
ADgzA0kdu/2sEBI/l8KmDxgr9NkDxhJQNE+LFOvEEH7zJVvLMRFBPif+5SG8mAYDqH+DTKS3Z9Wj
vqUQGbqVATvu+Ft+8yroxDgCLflDCzD35VUSUaLaIU2VfkaneGQjRhsx+x9+/SLYVznELWBcLGqH
F5ElHS3TKGVerQATmjuVpJphUE48sLdeFYdTZJwYgeizrW7FoFhv+mXMqGDt3PkoVH4P/QGsRDMU
V0DqjfMhaHuMLZJ2SkH71lM02A5Q++O7ZDk5vME+iaIupfjshTC3PpD0iZ+xHvSzE4/xsHbGv81g
RNHHa+KjV2RrmWRfDImiaaqwIKbZI8lofl9Z1rS3J4I14UlIF1NZ9S5w1GEPRyL0Woluh9lY6IQy
zgBGl80fmS+nvWZBo8BKNBjlJrZm0jByw35vdtrvGQ6Fu0Ri98vhvvcMtWFuTqoKvvrQbsY6KM+F
RIcol8duI0l6dyco4W+TAFlTnvbyBQnoADrlut1YmhRtRYuFL7TyyGtbtiIJBB4vS8fkupjy8vz4
s3ljfWEeZJGhFIK3zlrtTPA4QN6zosxTs8q4yNN8uObJhLj8gErVgRZ+Pn69NwYbg5nqBHJP2rxr
iK86klGiGnHmSQD8PV0QEFz3gfBimO20T/JuAwSSJSan4XD8ysudrKZlzMokTNsUUClKLUvfi0Fg
p1baD0WfevOU1Ru9EcKFvVJvRFLHDwYDfgv6vN4EDb2HoiyVE76JN4b6weVXX1nHB4bisUk9qcLy
kxUVommjPhUj+MbrBDzHQsotUnYSq9eZjL5a+o3OVWxNPxvZdBJ/pJCNFKrdThegho8/1Nevk4UE
5Zm9EAg0WvqHDxWfqRXGZEp4WJHVPWwW/aMF8N21O4NvAGb+zVSTQx4KRvnxK7/eqSDvZ86iQcD0
aK2PaIOA81QY8tKfTm5oX/qblFDJO3iGI7KzRr420+DERPnsCD4cQlyTCg/FRzbA7OUP77YLipYU
uKb0CiWrgo0W5ZqxkUN7sdoD0dnwpOXS0WDhXU5pKwFZRIOzl+iFmbtaqfQ9iiJCK7s0+8I51kZu
S7iseKDcITpPLaH04LptpMuJ2rx62yl6oO6mCPvp/RRE4ePxB/h8VF7fDe+OnTXdF04fq3eniGog
I8AvPJSxcXhPTWx4IkKtHC5IkAeIyRDlAFVLVXOH9ba54hQDpGkAn1hss2C0fxvTmVwDc2RZoLtq
fKwbpTfxrmnS5yFOzdhRpolwbHi1te7IXUsGlTlP7T3tbjNyy67j1KUGvhK449C3yk614uZDrrfd
XiRB8amK4/gyI01tcHyainCthdptOKtt1Apk2kcRWBZyrWIIAY9l9dPxx/N6r4QInM2/xh5OwRS0
mi4yfU7yWX5ui+j+RcO2zKGFKT4IapsnxtUbQ5nsN8wc2JQpa8irS+X9LEDTE+0nUanxg/ESQa7l
+CJ/tCaM2CrY4xNz4evqLaZ+Kl+crChjIKZYzUYVMWMh+uLck+lx741s8M8nuRg3fO3BOSAQwmtJ
xdmOpFNQRqrV+KYxh/7E5PH6vpcfsdTzKcFpeAIOPyeCIrCrND6UXns5ZqR2X513Fdx0ZQxmIsfN
QLmQfWv+dvzNvnXzbHUw6fIVyzrzx+F14WuGAZDaDPG5meximKXXbCGkjcZ3sBmHtr0mct76hJSh
QQnT5Lu4Aslz/Ee8Xo0wzXC4XBTQ1ET01ceHrqFGQ8CWRMpF+ZgKkyC8qG3R3yDF6QI8WQ6l+/gi
DtthpyWJeeL6Gvd4+PEfXn81lfntJJs+YgSvirrPQZtb97o2NycW+7ef9Iu7XG1gi4aNceWrmdeJ
sbir2jm+GzU92UY9mLFY18uLgG7yTkoEQgKtIGgXydiJsf7WndKnoHG6cDm09YfcNtTqe5Us9d4G
BNig23EUNRNnx9/n21exnnexaGLXHoswSIaurNnJIuaVN62Sqbe1TzLR8au8rm7Rr8XgoavIbtmy
rZWOorfJoLGIaQrjrHQybQgfxmZqN6QNSVetHuVu1Y39bU5ew1WepzOb+DF5srRUbGfowtd5qSdn
wdQlGy1p41/e4hz+uNU2uzPCAuBiw5iyIE6qKZh/QNfd5vgzeD0xcxVwJMj2TAo0a9NsCMCu6hQe
Qa6V6XshqvxyBnO7JeLwRLng9WaKK6E7MMG50ChczxN+iWOu0+AZTjOwW6vOhROaSyxQtMRi5adO
e6cut5oOJZWlLaoLLicTRSQKYQAuCvw9B/kY6Zh0yvX65vWow7K4UetmN344DTYL2R7vQubJvR+8
zwSkeqkJjU1YmS3ldUjex1/c29cDNAA0iEr0s+3+xQZ88DPDAneZeX7eSZfpEJjbZNJKl6ixyVP9
of/16wmq6ovjDK8VETaH95fnjQzvnj5ZGOWzi8E73Fp68XlW5ubCnLNid/z2ng+rqylVLLwpZK2c
MnFPHF5PCgo18QspQU0n9yj2ku+oCMG4t8AV8xtJxt3fI6dTouQylrBX+WRlZcWmVpKdVASXBY3U
TdLFO4IPNmlR7kRaeAg5NmEKr/P4b329bV8wPgyc5TT8uouiEF8sBkMkXqLm+dmYGeDIfX0XDp/m
QGscC+7kJpasU1SuNy9LG5HFlx0n1bHDJ2QGAexa20g8gdLcEyZOMcIZCfRt4qvAyI3zwCQSPIqM
5sS8+cbsTBOTdiKIjgU9tlrt+qAg1LEYE28aOn0jlTFo5gIB3/GnuuIqLHUG8pAEkI3li8IOu/6C
TXkeCj9MvDbJLTelR7cz87C5GQl3OBvqOTpvsZqhlisREoEsv5b70d7rxOhsSixS11Fa6yfu/I3Z
koMKM9hSXkVrsfz5i4+uwZ+zYCwTzyx0eS/ylm2OHClkjFm/3Lbl7pfpBM0HB89XUIUq7S1K1dx9
0mqRBwSaszx8zn2b2L8df9BvvE4mLRrE7GCp9K2X9EytZM2C2uxVlZ9twEPVOwLn419/dLxR5n7K
Ynwka5pSI0/alJUksGQ9I8fqFfvBElb0Pq/6U2exN24IGRxlMN6SDhpg+fMXb4mgxjxqK5IuKxAA
7zvJt8+wKGf744/tjbHAs0I0QE+TXtTaJt1JZCtGpDt5YUZ+rijC2iEvSN0bHVzT45daMVSeP4XF
sMuxhh0LHW9xeEcZOUdd19sRjQSY2zYRl64Nw8nTy54AuyRrzmq5ls/mHLQRQmENMK6xMHDj4QLc
un8XRpqGUMOqvgkz0CtiWHU4kEG/ycc62sg93jiDVAJE+FJ8YSTkd05Eot8kpFAiCIVa2Ex1eqLk
8NZbgvCGepDyOWWP1QTfyUZSNTP3NNKw2RhoigkPxl13/NG9PhUhTQPFiM4PGzRSp8Mnp2RA89K+
jDzU3v2u0Etj2+tW542kkHqGIfm7isd/YvF6PTRYD1iYqQCyRUZLc3hRMYVtn6Vh5FE2SnYRxuVt
VVClMM3+8fjtvXEmWIrMi/Fo0Sjg7D681CjFIXp1AUG9LiRv6CxthwhZPe+KSmwJYIFzV1QtKU2U
Q4cBhyzxU/nm+I94/SZh8yL9Yhci0Jutt9E9pzrACVnk1RRadnqRtlscuafkiCtU4fIRcBl2qHTU
WBQA2x3eatcRikFoQ+ilzMys/gEc+DrGCi3N/kjD2Rdn6dS0l2VW5HsMjMHNZOefEE3rl/PQC2di
EF+Iaa5OHP5eC6f+m7Tz6JLTCtf1H7qsRQ5ToKjqoJa6lTVhybJFhk0Ov/489Jm4aG5x5euBJra8
ix2/8AZ+GMtM1YHbZrX2u/5hClajENTVdQ2k8E5KUMGpp6i9GIguu3NZTk+lOnSnIh0KP1cX67II
/IaXJllQGYQhfHs19jYfpWB4/+uNDgfo+tfgoTfqdYW3X9SaxvdwnuUAGTTVj6fMeLo91NsIhFXn
42k6EKpRJt0M1fIoa52RnWW2N6XfFu3EnjL8HFW1a5bwgSG3lC61j6Pi4d6+J20B/ozQD/CfbV9K
7btkmLU6O6upI52mCfoGFD2dksswXrpFPOqz9C40wsKdxaye7VhrPt7++J15Jp2x0Tzi7VzJf9cf
b409OH01wsazrCukUeTmolXorzWEDQcHbOcSQxrFBoSo0rl6UynVcI0xZ03DvUzFDQ3HZfu+GMrO
5bdlOMkMuD1h+3Zwc+6capUTjYYD+odAyTdvjmWuVuQZg86qJmGWq+DQNtF3uT2LO1Gexv+fSJJ/
wHVuIUhaWdvlUuvpmXDoCdU8+73dId/pp6IbfWxoiNxlKbnD22D2+4RwugxxJ18mnltaSAXOv4r4
cvs37a0sCHk6G0CwAH5t3oxYi3LTxuftvOTz0+o3+ZjayIJSmdYP+kV7c8wTwdW5OoWSNV7vIT1T
OmHmRXrWajPFZK8obLQVoL0czPL6ll4nU0AP1w6RTZ6wSoJsxpkLaVFESdylzYoX6ia62Un7T6rK
77mu8oPR9rYr7UEgUgBa4atunr+uUeXYAAZ1JmcMg6XF6llLajyiIKdjIhzl/oCe7cF23Vs0MBYQ
EpDkoKCx+cQ0d1CTnBziy7JKAiHMKDBh6QfaoB114zcSwq8v0ZoAyBAgeJF466+nU8a1Jx5RqQCt
q3yMcd5Omu5p9ZIKDRX8vnVJDbjOGdVQbJS0wXqR69qdqvbJTlq/jCi2j80TBn2fLTFcbu/dvccI
4TfKWbw4EEa3yZmFscBMjJeec4qdiOGhwW9OQnEtBTEPRBCMYEwb8bQYKj5Pphyd+nAZzpbUIw2r
RkdVg//Lz3kFaq1eo1voT90SCmUNZykdZnFK4GI8TEXzM4fu8WEsrejCAYThAeLWy8xuup91qwwQ
zGjOcUZT7/bkrE/f9hg4Bna9K86A1uVmj5SGNcnqyF2T0h26o13tuKWQcTkpZfVOFBqogNgxv1Zq
PFxm1AEOrvG90+7QloAzxonX5U3EO1gQQeWBpXFGQdau1LqHyqN5/g8fuQp0QjCBn7XdnGFVEvBK
M6PQJPFi6ptfZHtWfMrCxiqsIXuzPchuiifRU1vp2sEc734k6eRrU3i1D7g+G+BX1QLT8/QMTaXB
vailyZVHxUHksXvaUX5bm8ArBnL9Ff9K8SwNeZ1xZFvFZdPgVjHJQdHFid93jvPp9nzufhAiw4xG
3InV8/VQU+IsvZOtr4Gk2Ge0OBM36vM/Bru/lkR1xqFPRm1hc6XUqGIAB5PTcxk59f1o9rgCSmr1
H94b6F+ETeT6kEI231JP2MXlJouj93iuRKGc+lIx/TEMnLcMQgP3I5mxxk64njExGVle0o48U7PS
ASqJGf+nMgwycdRW3HnXGInvoCUBEW57ooyh0eNUZ6/Ppr08DlKme3JW2XcaLvN+monqYNvt7AU4
M9oqnLEK024jfYSGkBSR+bIJoo4PdcAKMmtO/D/ecYzCyafaSjZhbCIvMmE05wmFzkUP8zgvDOzj
B16Q/zAKDhvyGr3Sy9kcVItQa0RVnh1nzvUD5lgD3eC2OChd7BxUQHIAlAkEXlFJ13uB92dRtbhP
z32qRAG+brM/RqU4GZaITrc/aP3Bm9t9rYa/whcYzVoX7193gtQoIbobRnIuDMpMwrH/6bUWf6Im
/SA3or+vWnS7bw+5tx941wFCreA4Nvz1kE2slXNhU5+zukLyp1ZaTvDi44NKyWtrZPtla5pPAgOG
nlj5ephhkJNR6iCOpPOrrFidFDX2BUmLKbQi4ve9VFTLKVEthANA53WGtxBxj/cN1OjUbeJwebAk
WV+1PLQq8XkEs6+Ym9SfssX52wiX5YTxpfEFVx90d2WrgwWfoi3ZAzkAhODWwhr0+94QquEmZt19
jOSxl9xYGYfxPCE9RFBuKXOEuNkiflkAXoMsceCAyRHK6ffcZbXyHKqNo5+GoRi+mXijwipqirE7
18bQW24CAmT0SmUwz3kFBtQLcWz/LpNWpy7OiwUuyogHMUHGr2IakILUCmr9pVUV75t6DvBEUmC+
T32yuBWdrg8jZtA54E81/yE6ByJ9ac3TxYwWfmrnGEgstpgXf8uFLL90ZgVSxO665mtcK+1fy0ID
1wsL8F1o2Yv2p5lNZ/5mCdU1N/SThthn7zoC0xj0EgbzO2xR7aUhXzFAW41Z5pXDqgFfZ8iXwUg3
q2fcl8xLXygi9dulVx6Zs365b0Qafa7xZ8MuU60/FGbcnPoZOrxVLeq7ekSwWcZn7uIkViJ7UOsn
x22EQrHRMuvlq9ZOqArb4crpv72r11dgu92oywEh4A8bztD1dpPlUR5RJU7Ooi6RrwCrzN29dmEk
FGMDLWxw763I+sfC/nx75L0jDG0IajFsQjRPN+9TORSY/tK3Oydm2gVSpNkvOFBNgVXM47kmr/gL
SaTw4N7Ye0RW/ws+1aK6tI2Y8x6LSYQwKLKPk3rPLA93WjFV5yqdftG6kQ/ujJ0bkUrkys7mDWFf
rv/+X9dUE/aWUpotOZ+IC8/JjMoXIvkbl3X14MP2gm+Gon9A+ZNm+raNbqtL02YV6aVpN8WnMOey
x/pC8WugGl6i15ar0GZGYwtX2jGMzIdGFe1p1Sp7QJHsiLaxs7hXv2ZzWcq4mUhhxFPAElIgi1Nv
mKXKjzsAOXUmFXd5Kv++vZ9251oDGrL2EFdW0PVcdx2H3Wp4DTA8ck66gVxZL2YjWKxKOzg0e+VJ
nc4o3EkFxXMIBtdjjXbaTyrI37O1ANCK0gmkSaRXpyTBFRMlmfqEjgyUeIpznphweKC5Jd1VKaa/
KkJpWDFYzgn210HIsrO7r37Wuir/2m7cqZHN20GkjMHDBZy9HERpWqIGo7dYLlKfvj3lOzkWNVoC
QNwlLBKQ7TQYDoV9JWenwYlAxrcT1EHLH2qOmkXqWMWpa/X6LDeZdFHxDj04XBsR8NfUHFQy7dCV
g4hQ0CZ2Av8ylSkywmeCs4w+R3WqHNsbMzRizP6fxTJP+oyJZNZ8Ccf0DvTDI+GWx+7wcdP7PinV
N0sN73KzeG/Jgzfl/Se1d+aDX7kTNtCcopUOthSqxjaMHGAURbi0J+fRbPFNTUvnlK3GjbdXYmcU
9J+YB6hSwOC2knIZUHoZmybK8rONy1mvVsiLZsrBt+yQe1aKLjBkm4xTphh6vcHkXIMQnShh0EjA
j8faKU5m1mWXYpnCuxUK+OhIqXipyjw8yU1snFSzkc9Fm/y+/blvNzp1NNCkbLmVG76NxeReRcCS
Dn9goV7p6yk4nmlB2rGOZ8MTalMf6CQfjLfNs8cQaSUrrClwxWr1iAlRdaklTT2TMFY/61qzLre/
bwettKpssJTmip5hc19PtCrlKUggywnSRr1DjUdD6VJvUFPskDD09HnGmqaaZ1wq0TZVsId2Y11F
/qhPkvd2HQ73iSMtkV+2fQ3C9gj/8upvch010AOhRq2iHUzgsPXrS6dG7ZIa+agWMwSURWUPPFWF
XKnhY9aseATKL6vNH3V6VEpt2gSG6PkCfDTmF3MGIxm2D8IqP87NETRyZ6mo5iJSRi4KyWSLJbFE
PSsh91FgdfHjuGiYRzSS/JyFzvTZNqL8YKXeXIFEL5QlEFiGZLIyJa4XKurqNI7rJTnrUTl6oSTb
3hKnwztbR7B3Qi7Ib8L2lGTK90ks3cE7tN7nV8uwDg4HhDov7TLI/NeDL8hv90PcJmfo0LFbaNEH
cyy/KFhmuKIXvw19+HB7X+4O+FpxJaihxreJ2RJpsesRFazzOIjwnGdl99Gcgf47s2yf9NrArMvu
jni4b+42sMTgXrjpmeT1SFx/ZSlBhooHvlLuTV7NEacXRNyO9vSbfbOOwjvGfaKBdtnuGyebLEfC
QwR/LkXcRYaceYuUxyfcpfvTCIz6T2/sdTxKC9ApEDaDrX/9VfUQNVOPP9A5LdBeKJZoCMKhPYL8
rQuy2SFXo2zukXJSLSWPaxbMsJ7qClomxQb7XWji9UpXy/IGVRgfonY8qk3vTCe388oZwogH1usm
jZ1MvR3UZKZPWpX9WVoyK+iWKTmZ8jy9y4xDVtnbp4mIb+UocRjXduj2LEhRJKlpWMfnUKjqBYdz
7UVEuJyLiJ3aYuZ71819fp4HMOlKZFV+iGGaizic9On2GXllfW3m3KD/QvADSBwBk02nNAIP1kg2
hKgwbhIXdEzqqVL7D4khoH1udpcy7Z1TT0Eaad5MvQQ/UuSIcAfSXCdMPYJkxJFpEPpjJp9CU/bL
dI5Pc2LfZQlOxZMsP49t+qErnPcYyjVuUlv4eit40xuJeWq7rv3zvXr1RZu9Kqa0lhATi4nzEFA0
tOgpAftzd3ve9nYMHc+1l0GDmQttcyB6MYSWmsXntkX9YzTK9pSZ8mfQMEjh6cYRqeltwsSGQZoC
HCztAbwP1mvnX8EyKs9SunRWdMaj+m8rQXcqnXXtQwZb1y9C48XQ5uwEVCV+5ALuKC3hzDablvQw
aH/OY1h/ywqYogHLFbc9LaVmdxUk6ejsCC09SdoYofrSLl6ojiTE+DoH+I0cpYw7d8Nas4WuvWJm
AKZcTwBJS1QoHauatN1zGaXqJyfqi48KPcpPSqzXXtlTznNzYYUHS/2KNN4cEYYmCSeAo6avbzYU
18WiYGKGGKNVPUQYu7hol9eAB3L6aBalkQ4drDKfvk1WzwUZPiNOdaeZ9S8y3L9rI/TQ4Byolg6/
zThbRcMgd0vDT+rUlwiqld82/TtA24hP1/VPy6jaU1+U3SkSknd70+68TSsPiJeJT0HQY30w/7WJ
VtVTY3aYQ0hcXeBYnRU4Chz3/zAKCQTrRFMXBuD1KFRBSSyjMEIdpx58drTqoVltH5zynccdJqlF
jRg7Z97AzZXdZxk+5SPiMXTjFw9Kp+zHWa7cFSaf1i0lmvjUVA62wu4EghTHARp0PiYk15+WyagP
DpYWnVvd+VV3inIyoqQ43Z6/t5kiUQOnXMUDg+IPgcv1KGig66lNyxOSfCre6zXmYq2yyKeojPug
jLTcJ6HPTqCOpM8SzjNe3eTyCchY8hFMzOghsq5TydON98OCVCv9G4UYtrGWh1RgFj1lPX9K+aEK
1u7s2AQHVJzh+G6jyzRNEgyjcFIQvTO6poo6jDnEv2/Pzv4gNDEIyLl5tyVAkVV4vterXYPZdmct
LYyT2ZTC//NRiJLBeK/QD1b7egk0q8tGuhAs9ALJt5ytxuvXqOD2KG8TJ1Z6bdXT84Xi+IahVPSZ
o4dWx00ayekXPCf1u1ymbI66Ouol5Om+YmE7YY+AKRcxPSOBYZ1qDQRXBuz2Mk7zgFw6ylNZWdYH
ucJejAJ+CSFHBXQigMHNHKiRMIsI9m7AW9L/BM2i4RiRL55cLPW9bLTI0ha8LSCadVT+c8hNvRmk
qWiPZmkdaHP/QrwHV4e6Da2nLYBiWVBbRioXw2p01t5HyfRYR5J9WeRCD4xUK96XYiy82Al/U9Qs
fod6RJSxDNOzMCrl+faS7Ww/m6sTw6n/TSU3IWrktGPT2pUUiHyufbSJFDcOAfP/6Shr44toG8QI
9N5tJbatFODcC6I5Zq5OrtylzV2cZ0cKCm+vUEYxobxwg3KetkVYXZ7NrFSWMCBFVf1GzPMFpeTB
U9VkuqiFMuLjpE4HJ4u74M1yMiyPD28qlWYY2tdnq0VGtzEmKvd5jw5PojwKrRC/lpFC8UlGivks
gEM6rnAqfFr6os1fjNCaBhc/rElxR3nhERaW/ALQZ34GpyLxCMvvUU52PkaDnv2YKpA4JwdsX3LW
FrX4FMea+sumb4BVI8KUuqdO2vyjz5Vi8mvdniV3yLpCv5uaSUpch05UDk0ig4Saa0v6KV0FmuFR
JYhCJ0UcRtB9wSz5rZI6k58YVRT66NBJDh4vapNeUjOP3g1zlzw2RR9+n0Yp9s3JET+TqJ9zN0uh
TrkqEL3noRf6Z2Wcit9lp5Z/pSKqE3eJZGOk3WIMbGcnIS+QEkxVOucpQRvG9DE0ZKiQUufELjcn
IjBrFIAMTMi2y5DFv1K75gRUeOT+lEZHwW8Aa5SvkVr1X8xlhnVr9+Td1SIWt8GLOcOhTS3Pg9r1
oyeA0/2adKV/byalA/DLMJvLDHH2uVgF2xHyVaVHpdGT8KTFo36JeyT7XVWS8x+xZI9fS6G3z9g4
LG4dyu2zTT/Bi43iMesLCS0qu5dLDEIEBZdyDD+ZQ208cLtYn3LqVc8wgcNTQbmo9ZvSmR8q2nnO
pZNW8esMJSkJu41WyH8JK+tsVx+d1VkW52LDK4DSjwFs0uiHUi6YIvaK0j+lQ5zN58YQku79n7xL
EWupVTpGiRXD+BS68yxlZvk0yKXxGRG/snDRCgw/TLXTvUQwvyK3tDOAmkoh2RSF8G38bOem9Dwm
RfHl9olfw9frOw4cB/RYmiLUgd4glaPGsaYwS8MgakXlhXFZeH2lqGerNT//+UirQi9hIMMQZFwf
P6KJWkW2m6ooAg0Poo1/d31WP8nOoaXy3jchgafi6kiTnSrW9UhVGkXxMMWMRDoQ1FHRPCwiNLy2
l77d/qbXaG8zfSDLQDBR6Hslul8PldnCxmApCQMRtcj+aEvxSbLoWnIfaBcej9mP9ZauJaBGP44G
2FhZcXSdvhqXv/0R/ADYJOSF6uZiG4U2ceuETlBE5hLkk1m4xuRMQaWXn9W5f4CO2bhmaI8e9rg/
cbWnktI71UMjdf9Ezo9UGh+6Lvye2DgUxZr5uxdLdGlx+Dt42XfWheIR5CWyV0pIW8PNqbYWXa7Y
a53UDucmtv/O26I/gYUN/zhIJ0c0VzANIHRC2U28bEcYi5VaHgahYVb+UBi0lXD+8gVm4vDNc23C
eW35Y+kyAjYCN+jmqz4TWfP1ZojCZEQcdC1HW5H8begUrK7UdLzw35r/YSohVFAz4uBStNgcJkvp
dCcuGcrJYoyBkyx2QT+gqK90y0HytrvHscdZ9zdwfkix15/lGFk/ohjgBEMz0vLH/sA6oUTanvAX
dU65agx3Iw/uSTKUwa9tUd7VRA8Hz/c6d9s9juwIeR2aFpzszdyaKEnM+G1gxZAqeYAxSOEP8WQH
yULfEhnR5lM9kZHkRnm0qrsjr3jvNelbRW+vP9+QiziVckrlHRTSU1k2SMfHtX0vDShRYq0cfZ6r
FB/jzFAPFvltzAfcCYtudC+pI1PzuR7ZjhBtaCJIfj3I2tOMZgw9DedIvWjvVCorYQC+M7vJ3Mzs
WGe9jIWFE5RSmPhtaoYQCKVHMFDWQeN193vIPMBRwBLgkFx/j07gU2OUhrVfYtZPdKcqdm5yhEBa
Z+XNTqE4BICLOAXY7/UoBn1zhyCDUUrkb4ZGawNNmfJ3skibdyXV1oO7ZiespDjGvlid2Vcy8PV4
A9omk+C+DaQyrt87M9IakejEqaqGglsGF8Ghw/RLa7X4fdmMR/3dve3JbUpuwF6hu7F57EahhABo
GL6dcvlXa4bpg2YVSQD7pnieHb2Bv9jovmSZn26/fQcDb68FBHSJqWoGRh1LDlQ9yr+qqSW5vYrq
RJxWsY/9X/5XVoQHkM2d9AGUyKqaCIqDRHxTTerMaWlAqLDA9M2QJ2gq39by/CJ3WNDh/ld9RLro
1+2PfX1Dt7uKtjTFc64fk0bL9Sr3ppGGyMc4wWTkf82mWZwmix/iFrkW9t5Q6mpgpVF536Bu6kZS
WwRhZ3A9z0ULNEua6ZVYXw2pqT+0Rmc+qYvieAW7I8BLyLzUujN6w1AXAR1U9S6nlga6DBVK4Gcl
f1Xrf2E+Gb3c/qjdnbvyloGJUcjaiiu1HZr/TcdE0sfB2qVAyelOk+bsrpeNwV/CufHUPswepFrN
vYK05u72+Pr6DG8mlWIuq0GLlPbcFiASNwv+kcQJAf573TtZTvJ3yWT37xpLL7xFK6t3/JDi0e4w
3Wg7J3TruB4/SKRtfqlksm9ikHBX9JN9IZwsHwYZJFi32OODKi2yO6LkEyJwdkG8B2HApTDfJbkS
nWDMy58NG9ebVrSW7yAQd5KjNvZlFcTBxOCYoajKA/J0lVcoGq3jKVm8rD/1Gk0SHfUgeup63NUw
dFT8GmWcTfyDqdmZGYQ4EIFaG1/QN663m9zntSQ3bCCjK4Z3wh6ck5zE2sHVtXOEV/w23SeEgFfG
5PUocWEkoWrXBI7oip+wmkIMTiipH2HH6CZzlvtq0RVBRZ0muP19ezHriktAL5Jbek3Jr4euEmUY
B2yoyZ3S4k7EWj08wH1Ve882JzlEN1LMP3IjVe5ExO5X4wy9p3yyTrBMptlLxl7/XiZN/7HDxVP3
0HaRHzELrErEd9sWZdpESe7ixcI46PYv3zk0/HA0Xbh7iLa3JLdszmyE19c5w9vmIkV551nqhA1n
XFf+ouLoYxoaCH9ixUBy+iPI2M5rTbbxaiT/WsHbXH6RkuvT3FQEYwX42lkNdbcTbX4xlPDgfl+t
EN6cTqgZq5apgpz49srLZznrl8XEf8rq208LHvbf5qmcSU7nKcNms+4cl1yr+QtGo/oNmsfY4K/p
/JQaigZujVvo+xkW4q8QBFLj69P0LqV+WrixkaTfVewn4VSjBfh1MjQkWYHb5i4JtnjoRILOzByG
6rcsTHFMvL2A6/u/vXR4pilvcYuula7rnZe0toVsGAuI/WYUJDaaY5GMG+LtUd6C3+BGkHysARwi
0eQw18NM+E0V7dIQoTbjmARKm9iNC4p0QnmVUDP3RJwkF3Uswx9lkUUfW8dY7jFbTfJLIuUJfRtg
iiRy1dxlbjc5ycfbP3Cnu7RSBBA4AKUNTntL/akcS0pDK3eCsTN9PCl/TGmzyqgVpzIyLqLKHoYK
X66Q4k6kvxSj/Fc2LO/EXNxHjXju6/E0isQz5PLjQEVfdDgvW9NFUqqTio6l5EBDjjgNvcZT0juN
qyLAcTDJO5EA1coV7wDLjULi5pZMcrPHqUu1A7I8QJs9wJpC9LrX6saj4nSdb60gx9vztnf+DWiD
UMmIPwCfb9a1R+k7Lmc76JyfeV4sDyioFnelAAJsDwj+NnJmunHdZCctArx9e/CddixaXis1lP4A
t+4WDpyHCp73IHqClNava6X1gxK2ZyltPsmRTStdKQOpzz+WjvISm9JvHR6DmrRHiq67827RJSIt
AoG1Bbgo6PlGWd3ZwRI5T8oYr6X6haezTKKTE9ada4X/3P7wvUML9Jos6DXw227Wsc9zGHWstFBG
zXcK28KfjZN7e5S3AoyrPAZ4BJ1WJSXwLVWrSmS0Inpeuy6af8APtIOyaMDWgw721axIXOz0RjoP
oXU3ZWVzAd/ae44SG5/tcIIrl1j62VSi+rwsa482KccLXev4cUYO7gERMi3IBZXayYzzJ7Sv/7w3
uf78/4X/2Gvt43pvtosmla3Q7KAe1OyBbp4awO5r8YhUsXJbUuldJEnTwSHcXRrCYsiVaNMQrVwP
Sul7gQ+62AEFmZTCZW26WE8bBwHD3rGjPollIOUcqkjq9Sjm0ohGC0c7wBCxCiBemFRDRyeolyr9
bBhJ+5gsifNQlIP9scEl+2D49VRvHw1Q+OBm4ECDo1gn4V8dbAD+tZNLDN9kaysdZ87JHfB+oU/g
xPdQJ37f3om7k7qCubC15f2wNpMqiQRA1UB9w451xZ1DS7908Pf9/69RtgmAAQpxoh5uB5LWtI99
W8JDdqTuYO52vwU5BIWaH8DrLQuJusxMCaVlVyo9D32vWH5kowjxH74FhAriKQSzYKquVyg3Mq3Q
+4FtmMQRd6/5sURV7eD+3duFZJzwtqA30aDdDIJbeocIKRffFJcqBmhL8oRNIi48s51etNxCgGBq
oZPXlXpyAK8dfONevE7QSXOUDhYd2M35BnoQi6HOmclCLS9G2isEYNyHMMfGS0omeeq03vAm2ZoP
ooW9G584gctX5vTRL7ie3UxVa5OuMffvEsUfGnSj/drMvilN89Hu7ZcYH7aDa2XvxP17xM2B13Hp
rGF5EX02wqdv8Cu31OUC4cVbxkU62KJvNRdW8voKdEIt0wDss1nYuumTPut5X/JRKr8VTTXVrkAA
+FS3EMJj3tzHpUXUsZylL7HZOfcjom/+pNmZ19v937VixQdrvXNqwMVx53D4V4uKzVo3jmT3EmCX
IEJR6VKW+nD//xCm7qzr1Sib716GuImi9Z6ZJzSoUOvVA3S2TFpnbfshi+YEXbmjxGL3y7jYsNKm
WkY/6HovGRUOxc5662jVMhI0LrNnrin97ftgB2AIXms1D6NCTodwSykILS2rdL23eDFiC4GntFky
T2Q9EukotP/oTCf9pmvZVLk4MsmLm8iGlHnkJpNxb6TDYrv4/ogIi54y/N0PVKBdR6oG2wdqZ6Fh
J4/dh7Y21e+6IDxwtcaBnNwvMx7yEdX51anMKSJP6/nTlbJ67SVaTvFCVBG9aE7e/rj9wXsZB0kp
NFnw1XCzt74QJtLOSgXKkRqSOjwbvRMTmhS1P8VKfGojxf7SpN0cWGEnPLiV2QOyYPpPOozD+9Wr
8j7OJMlbesAUt3/YzqUJ0nSFevKrgGVt7g5UJ3XsttC9iBezcbkkW2/oQtIIykxekRW0xzRJCQZD
+2rLzfD59uhvpSlQgwdFgtgHIFJcG9eL5l9Pd0HyutCuCAPyqaHxHKyK38WhMQgvcWCalRNWo35m
t9GLUq+KDHqNLXaSkUvEiMClbjK0NKztkqTWl+gFn9J6yuMgrZJ8PfxcJ25m5/rBz9656uHQkj2u
5D+wc+sh+tevtibVkNJxrTM56vhu7vvivpbq/ouTxwgXDCgxWJS7ArkNzQMWx87xpOFANximNemx
vBk5kxXKZT3kdKpG/d/YBPfeehoOWNA7o7wCG19LfzSFNxePk+bpYC62FSgzcmGuYwutdQ1dFAfP
yNsLjgYw8MmVgSUTnW6eETm3Gq1qBysIWyf3ZSmLX+K0ST1Dn6zzRIbjFk6YvdzeczuDru0UMEPk
pMTjm0HZjkJkCmYXeqi2eILbzvyhcpSvoak2j5VYyl+NhUXxwaAGW+I6RqXfwbLB+YFdDoLvesuU
pTYJACKgYHuiMT+UM4z0QrvTLHexKJg9tWIQn+RmTCJPtEb1KQlbDd/oKuy1oCjM9nsXq50B2bbU
Hrq4tWdqwHHU+iIyR/sUD6kpvGVurcJrNaOQQa+EyksooI25eZtMqefkVao+2s1c14jc9Gnkxn0j
t37bT9rPntPWAd0qIWHITVj97ZTZ+NOi6P0twdodMjMClpXb6Gkz+N3SLncNbJ06SNuFnKuURxzT
9QyxBleRpIUHK5dfqGrIsoucfGff22WYFZfQqGrHSyhnPQ5Jl/d+ZEoF3HrJWFxqZ4ZYITHL4Bl1
VOU+SEgBKLaYzMwne82fp8zqk9M8J18zQ2rFSQ7DKfcsGCvf5nDQnyc7qYVLG3nKH1Arm2y/rPzR
GlolyKkWFL7pLCYarEMxvePXp49DU+Bon81lBhy3lzWgiX1aHuy3nfCFWjE8SyIzjLlAvlwvPUYf
CUXH2ArQX47uKam3L7NBzcWOFA1lTtQLa0WET40DiGiaTOcJBQ8RVCYd6tYGmqBb4s/TQhV1Ayol
BPzULLZpYdzbYWS3mhnkTphftKzuz3ii1qfbm/5tlMgocFnRdQOoR8p+/eEi1+MEHy8zwP0tvzTE
zj5iHj6OJBOpaHUkQXo03ObWajWn7bhQzABal+m1smhOzgAkW7b60FcTnJpvf97bW5KqPCk97VIc
FGi+X38e1siNtEizGUyaaM5TR4M9F9J4cHO8fWsYZc3NoA2h3bQlqDatqeEK0JqBGaqZr4Xt9Dxo
kQamUmI8THQfLeAk3pJMRwy+nSsLyRCKLVzSyJZscRp5JJwin4UZAGmXvDlvkVXT8/ouyazhT8XD
KR45ZE3QB2iSgnndTGVqLJaRjUZgLE5zx/US3g2WKifu7RXb+aJVgwenBaAZq17A9TBUhoqoxIQ6
yGMpesiSVL0MYMSCqraqg4d6Zyiospggk4quQsub+17vY1QRyhjudiJVaLEttReNreOLajkq+O0O
tSqlvTYDgOZef1XcxknbjI4elEZSBdKIlGo0quNZ4VI82Iw7bycGYnRYeT6pdG41LWmVNl286HqA
bzLk2SxERDCOjCd5SbKvSqPISP6B8ru9ajvtKKaRU4CzN01lRr/+QFkhB8DPWEMPlfpHPaKVNgne
0NzS74c8a9BTHPSXMVJ/pY6WfMw0cKEYiyTBtDgOwlyGcr8geuGbud4FkZ3lwYKmCE2hLEJqM/x8
++fuzNFrKZTcEFQyJaLrX0v2jQk7YKpAKnSby467IfB0YIaXpgjjy+3Bdu48B203lCVZDPDQ64/5
VyRKF9axUWDSA3y0tQeiTuMszdKAcB4eGrNUjH9M40C+yKQbTKHFNAnbrscbczFyhIFYhws43EaB
SlzYRXLwVTs7+pV9Rj7AsoO3vx7FSoe0FnnCKOasv5hOPp+ifOlQjOc6vz2BO5c4RRtY53QMkfHY
4o7x88lLLbWo/c6N8j502ghlg+Qoy9phb1CJ5xZHagqUAqYy119UF9ZkIP2pBug3SveSY4cvbRYJ
WpFIl2RuokvVya7FdIcd1/RPUTVzUE76dNegAfHegjj74Jj0v42krhbUYfLcq4lhcdZIYre34qX1
FkUyPxh5PAd/OkFUXFZCF71uUvZtrtNpddWZwlaRVKGVkovwl2030X8ZhBYCBDJmh3NzPT1KvRQ9
YrxqgL/1AP6xan+YUV1+uv0pbw8L+m4a7QMCcLozW3qeXkRZisIADYRFCSkT97G3dB0ZIsAc1IaT
I5vAnez2ekD1+rOkkYg1nUwrUIXU3c95UwXZHBf/jFWW3MePMeRNpR88OtoWai49SXgyxQH6ReP3
AtskQlvLeUlNpEdssMwBYYB9aUWh3t2el7fHjZ9Ju3FtEqxts83P1JKlBpFpWdhNZbVX9wSCYpR7
F7SHdrDQO/wRxoKuQa0eog7qhtdTgvWNA0APK+okUjIPLmHjK1WleFKdTkFYCvohyEDfyaJqfSSF
Zn/IdMkzy7o8uGPeHnx+CNL4axGfXP7NZnBIzqHwWMH/cHYeTXIjaZr+K211HvRCi7HpPgARkZpa
VPECo0hCO9yhHMCv3wfZPTuMyLCM5VzKmp1kOuBw8YlXYG81XesUjXJniS4VSs/gMxmG9wRZBwMK
LM/x+2ZirfsUzAK9pYzcBfbZdZbmY6xCRWLtSRReFlsnNW5WdxJ4+42min7h+557VWJU6pRQYKHb
b/vil0uiLXMyXoAehzwLXIwI8zZxzNH97ZOUQJ+cesOskFqYJ8GVKUOr3YyFDsWgg1266OW6FIHY
v7xWt99ynEczCqxsVII2FY/T9WOO3Qwtyt44igEIz9Car601eNR5QL3FtqCw6aq5tYkBLoQ+5zbJ
k1w2Ki3kNKflfTRKh7RWLpO4yuBu6L1036c1ttmWuDTUuXMK3BehN9VRsFcnawZtfseQC99Lj7PY
TSV9S8sqShyGBy51z/39ROYpRaMRCDya6Pvky1koJvfGrIODby/tjT0WdVxPeXghdDj7Vpzv7Hpq
y5T9jlfhZC2YjhszRSURhAkNM0kFphDXRaM/OrOq37y8UJ6gIs9WytZuJQYjfDxNuyu6kGaah/5h
GVqBnPgYJYFXzLsc64AkyxwZ99BxrtEZ9a814cEBpgv657rLXxeuDq/ViAi7AXuEpAS3EOnBVnWn
zkimvrFiJMOnhxFHk/t8JJNdBgwbrNSX96E/6d24bkBTnS03AQlNAiTNbOPIUu617FK8fjEwcHo9
x34bxowS+u2MsVDpXdmLU961MyIK/yGtbsiKrkOzsYGwKY21v0VyaoS4o8PPL0/WuW+zcf2RwwAq
+0zIzFGjI5eVQpzR1fahrqv0QMkC7A1kERrUjnUBbHxuF29YY6DitMucU/C0tFReewXl/z6yVdwN
jfPJGzzrtUpLJ1GO7WPWiixgBHDswjY+cxbSbUA6LSIDBKRxchbOWRu5fVBwSk2euh9ntKutuu+v
X57PM4cFnrrccAHdSBCUJ+EeiOC58mFvH6Z6wEiv9uR14bT3szf3F3bV82yDIuYvI53c3U3jICVd
Z+yqLPMSxxYapwEA6cYKMikwsFTtTKP730wiPBFCwi1mOxXSN+CuDKrH1zLyxHwlImnQLiovYbef
IOcnO5h7ZNMvRXiKrOMkVijoUuXAt7k7AZ7uW/DMSRqNJG71kh7szMluVmcyr0PKyHALivnWBiQL
D0/W182MTDOp3rCzzMG9MUsHIZ9mqneDUfyQg7YfQFxYMDK89toaLHk7VNNfaw3jLbJAXU1pM76e
Eaa4N4bUTwYL0GBWpgL61ZpfvbxWzvB9yQk8mh9IgBHwnMqoDJOIiqFpgoOT5Yt9sBxpyCQznPBb
LWlCxkVr+nS0qgxtjUIvr2Wzul2ceqq/C7Ur+51C2P/aX1oQYugoqT+rwZwv1fLOrWiaRLSpt0Ys
LYjj0ztXeSZdSRGz6kbkkExDJLrV9u1geJdAnGeH4jTaIFwI4YUnF0VudEXmWXVAIFypnYrs99BJ
y+u+BSdzYerPnQabEu9/D7X9/NfIqKnHKsh9/2D4XvAQBbk89Glb3buQ/w5zlMovRlv/LMN5iGEl
5rdFSBw6ii6IVW12d6Pwv9cwTS7Ea2eyRYi+Wy+feNGC+HHyWBTqmduJGXBzP9ZefpD42q5R8MWK
1te5AerStMhdXBiNefnGGefryc4f9AZnH6vizSKNG98Sn1pvSBbHfNUHRqLX7pL8yFNh6XR/Ej/D
uedK5yw/SdOpcgRrX1PfDQ0jpVM76uUu8rJpPxQDdXiMeQ6N3cvrDAuIWK6tvsbdS+0I7Or9Mjt6
byCkvq+apbw26tp9FY3leu9rH3g+F/C+9Ffr839AFrEA6nuYk0tsjNEw1ntwSG4Mn+sSZPEMgm9j
WBNbbjUVXulklS+rWrKgcv3Dpvz2fZF9G6P4M+1K0xU3dBuGxHAm+8qwm/VNHgnQlFFB9t40Ho72
BKX/i+VJmY2uERcVHikn6wAP0nkpy8g/5Bsup+8aFI/szL3yUreJy3pFWjU0CniuqOaZtf/YTWKC
Cl9XMaEpio2dOR46iLUXjv/tuz777lQDgOBBqwGbfrxrIgNEUs31fujz9J6gSbz3q0y9HyZkY6Vp
PvpFIK8bSMgHZ0U38eVJObdlSTNoTaIchtDHyeC2nqrSL1P/QK6z7KwCmgdhUnQhmTkTEFHZB8S9
TTsCZSdhwmiluqd6S5OwxSbVS0d9L5b6owuVZF8O0e+jsCDvof4IbJQuKC5TxzO6sUnGogv8w5in
wT6dnWKnbDSLX566M50ohkEnx6WqBqz4afn/ctw1fe5YhqZDIqpqjFFBqhNqxp9XW0W7hf/9RS+I
gHSdd+tkLQq/4UNo0Gkf508vP8jz2cW3bbOLo9UZcNCdvG5n95af1do+zEv9F9mWnXgG9OwMm3bg
dGK4sF6fXygMB5b8yQjyufaM8ibs13xhH9zVMMYY9NgYT3WT39l+6/52J+NorKd6wC9TTALV0YOt
qGSl5nwv6upnKttL5cSz84cFC/VeAkzaM8fLpW7Tyut8AKTLAoM2HCNz7yyy3QfdQFIVLJdS+3MT
CBYI9ApQUnCPJ+EstqTLhmu2DnMgh7hFQe81gZ/Y9541719eGueGAvSE/if1Ofik289/mT9hNmhc
IM0FtEKY+7EA0mMOIR5UQVpdGOrcLPrba9F1gsh5OouI3UJvx1mAfMd1XzutlLddquQ+A8J4l0qh
LizDbVUfH5v4GJDVg0uHOor66PGrcVwvVV60vNpqUtPS1KX2Bc6X5IRDs09N1ewMOJO7uY4u7YDn
hyZD2xS54QnTKDoFdMyjXdh9VlsHzL67qxa3s1jAzrwwoedH4WiBcoke4GndYsX0XllhYeFoarnJ
MFIiQY3hktHTuRVCE4/kDSEkwtHts/6yQuTYScAEfLZNfx0i2rLiYSiXRLmqu/BC51YIbg3U70h1
QNucrPvGRVys7ZR1MMu+jsts9nddPtq7jNpAPEBxvpDMnYk/gDHDwIeHD0+dsuTxu6mopO0vUvNQ
6CJMms6o7o0QHSPXzLy4QgN/37CK8thB+Bo0Q2pfm8pcb0BiqKQTwSXI/fOp5nEoDCNsQ9APTuf4
cYTZWhMPiyNbH8KkMlVx0FxgB7ASH17e9s9n+nik7Ul++ahpTwoLa8I8kLL5+6UNR8CdFY5audns
oaN9fXm45yvVA7aF2iIaNsRlpy5ePToPTSN4sU2B5CpSqd7XllAXuLBnps/yuHkoGJLhUcg7fqmw
FwBe2mhF/q4XN4VXZwcBVveGzPNSj/TMC4GRRTKKqGw7XU5u1B7E62C33npYPfSgUVAeEzA55YV8
6cxXYhQaZSG93y0uOnmh1PTGwLfXg9fniqJ8/ZBW6Str6n0Wx3IJM/X8nai6gRyB8YF2AFfd8Why
TJkyZ7YPo+2oA4ItNeJAvfHx5aXwhEI5PpYpR0Lhf8Lxes+E0COhmoxkzjyMY586iTbn9MsqbM/Z
KY2KUzwZfVrtdJ2uxLN4ct+V4KnlIevafLzlr+hsP3lZ5b6e606+o2WSfW56o0IxibNiB8Y1e1uW
i9A3qVjlJ2wkfAOTv6hY3ppR9xMwq/yI4VRpxakc188ydITEP9r1Hjxl1MMum8zViJ1S1/XrPNTk
T41VKgsUk8Fyqjrw3XPQfjRrbY240G1FvHnrsexenqYzH4M82UKUHrALG+akzmRipS0cfzIPc98M
V91cmCSnef7Xy6OcgclueBpU9DYRGlxRTobJiefh5qFFn84Gvd5C56+EWDtUEJG5KO89uRhlrPom
6tGop74bwy4JlqQsbe8qa1P3XeGb8sOwVinsT2BVFzbA8yscMAchEFpRRF3PlNC1WRX2LKrl4My+
uNu4sDtH582rbjDARMA2gTHei9dYcFxSwX0+/4xMi5+qG6G7f1o9x7iRTmJEd7fD2eLaBtS6c0Ix
XXi/M6OQt+FWCt4InsapAQFhnmvokg0+jKVGXnZFEt+d/Qvw0ufHCMuIeIQeB9KZoACPN3aF77i9
UMU6eIUlbh18qUcwivAU56USP7s8Dy4s3jPUsQ2Ds4kQAv5h+W7v/cv1ourOmdRi01R3RxLjTHjV
55ZWdHdbG/aq4t6o1X0/m5m4M6oOnnLuaHw8MnNpjbh0jNDfD6s7fJUyn+7J0/P0yk0X9TGiypon
nTSgl0l4dyhjqciII7ujmTykcDh3k7LKSxWyc5+JFjYRGvBZhFVOJ1DBnHc6zE3UqsZdo5b2EDlw
2l7ejJdGOYl+LE8FoTKH9ZC1Q3HngwZLCr8JLyy555ckn4aP4wEuAMB0GmPpsNIGcmIsuUqouO0K
J3YrsSYZJ86F/PfcC3HZe6i2gsYAZXq8Cgx4g262Fqy7LtIPrjJw5bWiS0XFs6NsKDPwjBtF5GTa
MrCgQbGEy4HcgwKd1+id4aSXIvpze4g2KEH2hmbwTvOkzuwa6I3uQgro5J9WbxquwLbVVy2KQEkT
oT738mI4u4VQ9qBHhGwzLY2Tu1+vft2N9O8ODUDpu3qwpzaxivVz5qTIfrNM4llKkcyGJ/5M2VWv
cbCWVwH4urgfffs6LXX2rhlWic8R4GVjMtGAK1pwMNpW126nTFrk5Q93MPOP7GTx22fOtls4Pgkm
aHWfXix+L4PRVO586FxLH0qYFHejXTsfUm+2cRcd/QsR5pnG/9b+Id8jfuErnYJfAQTUfb7Nl22o
dL/ktv25yPv0drbNj/7slAcUSyDYIHx4TYTfoIYrL4m6nQFbbDzoLcbdOrvc3scLXi1p6ZvzoAE4
CvknMJ8a4hTtsTetzLqfhkENhKaybsTeUXp5K6ygCzC6Cr4KVzeX9Cyeb3RSqU34jRAC7PFpODfX
hTcBVds0w2m6OV0w3nuozu2apbYvnCnPtyDwEioIGwGa8tJpvSIoc3yEaoaaJp19wbZn3PXAPS6E
9+eml2IxQQrdG5qJp7cl1kiRP/m1PlBP/oCsT5rUE+3MZUVCZq7v18G7nQPtJoY93XhD+Y3s/hJw
6kzGSGZGDrNlMczpKdrQXrxgqpdcH3SFoJJntS62eHb2unYdFVNKa6m5R85hFmOTDHrpb9MSM4e2
yIakKSb3wilxZuJRhUXfid468gWnqNdKUmmYDG86NIXvvJNwc3Z6bLMLZKozKwl2PfEhVzk9wKc5
+eU2t1QInL5nFLRvFEr8Wf9+WEHux6bh9Bfe6KnJeJwebAACqpT0osARnMqwrIhgENdbAw3HGUcg
X+YJAJcQlxAdrvNubl1jjT0DmtuVmmp8va0av/TEmwz49n2q3WEXwfm6o6+UfvX6rmjwFK6H+kb6
qdNcB9FADa0clAN4tej3Xh8g7O8oWXwFCThFV1nhMUCO7cMa9460KiQ6QuRWWsD1IqbYL6wYjKlU
idu36bUz0NdGvMi2X8HWX++LoA/eme6Ma7KpBtHv0mAxsxh94Vwk6MOPe8tGajCxUi+a47I1pzzu
Jru/X0pZJyUqNE1i48ye74TggXa+UTXY6rUYv10vzUL/C1Mgex9i19MCCIZWl6Ql9iFxn3fuvKtD
b5zunajpaUc4OVKHOWAznWzayS9fUM9QwsR30JiBL2xuLhx22435y6owpTBcZNHgpAC32ttchH/l
6YQMEMnlKwjIWBgMefi2Tr36S2hU2Y3b6uDBpdkaI09NC6pAvluC8LjrmsBe4rIyo08dZ+I1KNTy
njZh+ZvxyPbEEWi4DdsPS+IUjt5JaUBVH9VBuyJI8nUNiB/1eiGMe9amY5hNmIHeLa9KFhEcT4zW
SB2wwNTB0qaN22Q5oNFn2nkRIygpkJayghoXP10M+Y5Etl2SCl3MREClje2mGfEQtMHIJosGKx9n
uTvX8SAdbMIGhf/dtaRrJmNKEzKLPbjdbYxAmIRMOLVYVQm/uSknk5MPUzP/d/NF3g1wAPNHoWDr
2J0EWzVYsXwitj+0uZ+/ChZV3Dt1Hr21B7+7sQwq796AAyAmGV37Dhbt8q4M2q38vwAvKd1S2sna
t87bNXIvKbafnoXbo3E3UDkjSIf1czLtYikpNkgsxGccrOEiOvmharNLvhanGSmj0LxgFCDyVJpO
V32gTNxqaDEc8qWrX8E76x+gf03JWAjvQabCf0Ait9rnaP5e2nBbuPzrybgNjasN+pgsXZLik+gi
bWxEAvF/OdRe86nxW9aGY2oRd5U5vp9xlHqV9tCW3T79S1Y+wtHVrC9cwac3gccVT6ecTB/stvss
oscR2LN14EyHaXXapOj8/lZ1uXGF9Mcl5fOzQ20tK+4BB+zQ9rl/OV6QajWKIUQTbq3Cx75anJul
LT77jbwE6X8WOW4v5dN/hn4NgQAU4PFIyJi3jQya6aBS3GHNHMegoKqc9/7SZXtVIS0zIym4S3Xd
fahMse5d57dh8TwDueUWNEZkGFBdj5/Bz7bZnqLxsIaACJyiGZJVDZcOwDNzumWweOuQAKLCdDIK
rJ8I9mc6wtcVFZDAPk0gKY93DUWIC/f4uaGgF3nM64ZeeYJc/PL58t70+6D1R6AUtbmzEES8bdtF
3c5kJS9fRKc7cps6CKbsC8rmDtr0x1O3es6s84zOex6YAhwPDZcx9KrrzsHc1lmd/h2GqcMBTMlF
T8ftSPl1R25DIxlFzRldq+fi/PAonU7LbjxkxTLiZ+ZYsSdHpBAipL+tfBVtzLWv3uNyTynDXK/8
EdDYaHXybskjeZ3alF7Ybt7BcZoK+z13/aBSUV7Ixc59CxJw6onU6LZU/HiGJvoYaY7A98HUYBN8
1POvukxOe2Cv3oXPfnoIg53Y4MIEBRwRlBZP9hJZxjLiVK4O0SBxkndXVE11Ol+//MmfBYkM43Gz
msDot2jxNCJVVValU9HKg9Up5e2qpV++OSarIM6WILyd8f6B34G756t67vsuXlwfIGzpeDqK8TOW
bVw5vVccpPDtXZ1TmEK/3Q32BVBZTGwsDF6v0tYk7CutxXmUhVBt3Htez+2NW8Qt3SLjQaeu+Qgz
2ICYU+fZF4emDXd8rUZq9SZ2vfES6R5AUdkVfVL7IvwxNZX56Lnj8FG6TpbtyqmfxH7EZgP9xckL
X4UjKgsgBfL5r8LIPXJ56ZafIFTimWf705QfotQLEFwQ1vjWmywsYjOn2qSG8A0w82b90FQp+CXy
MEp8TpNgl7x+1LZTHEpX2UFsIPqUJZFRhAOMDNm/cVMoML8ZaPF56KZtMcJGZgSGf7zg6nCova73
5MFrco7VBffpvnTFhVGe7z5w70D4qP/RHAFfejwK4i8LOORGHgCwdrsmslNiZnwDdUc7WwZGugPm
eOn+f1K9Ot7zG2Zkqze5JF4YzB2P2rc1XDi0WDZChTvFEonTZSfcwnB3zrRGrz1V44xddboEOcwi
ddFw7MzvXpBb+3BdIGEU/pJ+QWxo1fvFL5ZXaqxa78pthz4/uDZavWmX+hVNLBKb/Yzi/3LjR13x
boGVislyDmV5X6ghtWOBM8U+jXJ0BB2KC3NilM6MC9KmTLWjEoyWQNAMGRTgzB/GQ6CzokIQwzLR
0XcUBqhYm83rXulRNjthNOKjlk7qx70KKCot7Ft3o6UvJp5hDOaOHww2vxe7Gv3lhOPYGi580ycs
09H0RpDdNuewpyYUcnbH0yvUYDaG7CvKNXzU0ihpsjbjuL4pVlk18CjaKrbNzhE8RDiFb1RTUTcW
PY47a43e1o25Tu2jM64FiDiYxPHYsGMTtzBLlZQKu2022lqTI679sC+lRLwWoavhM+i36NXIJVzE
pMKR3mmxtM2blw+uZ+UDjqsATAE5O3ZzcAhP1myej85QjV1xGHB5ho8zueO6cx1DvUmXyADmGObY
WMkwgqdfQxTrdtMsIwRnmRSQQX75SUd5/a+o7v98n/8ze2zf/Gt6+3/+F3/+3soFOGc+nPzxn6/l
o3g/dI+Pw8NX+V/bP/1/f/X4H/7zofjetX37czj9W0f/iN//7/F3X4evR3/YC/CIy9vxsVvePZKE
DE8D8KTb3/z//eHfHp9+y4dFPv7jj+/tiNYUvy0rWvHHv3908+MffwBn/eUDbb//3z989bXh3334
Ktavovj67J88fu2Hf/zhmn93YeBRiuCAAX+3QR/04/YTO/q7s7VTNpAHKA/wCn/8TSDLm//jD8P8
+4bQ5v+jbUuBnSSZZ4AO+vRDy/o7u4Izi4aPTe6MUM9/v/3Rd/qf7/Y3KkVv8NYZeh6IzfA/m4VK
DNEOdSiC101p3z0l50xFZWcDvq8x2Keq2UeRaiHjizm7+mVW/j3ur+NsIdTxOFAeNxIqpeiIUuLJ
eZ5qIEizR8FnDHpQ7maZfe9xlv+GbUD7uYLMdiGFfv5ehOFMOLE/6Dmkco4Pgcruola1KGmYc17v
xmYMEd8Y6wvQsXNvhTAQpUTUG1HiOd2LCBg03F+I2iyG/dbrFXr+kV3kr6twzWUc9ihYvDyPx4HY
VpveRElYHiwYdCBOiX+V7fah6mQVly4hYVwXGz3GKV30hQG7XAiSLg12MonKXFa9OHwvMELLfFXb
rfMRTLsJ1HHO1O9+MciMAEQ5umk0bunx8RfLB9MUozdVsSOV8bbEp3eXae/39H6f5o8MHzYJhUHQ
JKcKEBb1r8HOxyoO5VKiJ+DQGUcyK+lx076QbT9bgpuy3TaWT7pEZ2mb3V/yF6vASGuZNdW/QVo3
Hi+TsKn1hY11bhTAIyTUpJ0s9ZNgom5Gr16WpYo76VpX1YiqC4XB8kLW/iQidrR/eRkAJIT/8M1o
KJ18HdsIGoomFbZHWR4iINfPPsjPkO4qXSxvGtEoXYepf5DUMr9mnVEuWAUJZV3NSlJabNam6z7Y
M7s9EX2kBGiBMYUoMYFIWYQVTrE1pOjvTW2YweeeB9+78remfMKJ1FEXD0z6up22sp+6L5x0Nzgr
9k7eVEZf/TpQS7wKWLGAY5v+XVSaCtGLYl3Rkxnb4K8MAuR4Ic7Y3vh0RlioG8KCEiYEuePPy2lA
U8RwqzhCwjqMvcU34whtmLcc8tU7f0K6vx7AvNGj9kbKzUV0ISc78+WdYAMmkuzDRjl9gKGfKLBp
qOizaYSxrRFWNTfj698+cPB7QeiDzYlU/+kRl62rMaGPVMWjGpfEnuC1O4M57UxV+d9fHurZacqR
tnkMgVUBKg5w9XhGS98bCs/LsaqtOvEDq7Bq2BDP9B/9DpEI4aW2d4HVdmYOob1yQ4OK38SlTj6i
IeeiLUKGtGj5x6M7T4eiCJcL18TpKGBj3U0xC+UtNC6p+x+/WOEIeuRWuu1Rw0LqG3nVOe4CDVL2
5Rl8PhCJLLfCdiHZ27I4Hqir/L7NDWSuS8vPb63Vg1vl9vP73x/lX0HDRiTBh/Z4lBb3rTw3VBOH
eKzF4yhLgC1TcWHhnXkXOjARH2ZDFbECj0dptOUOwh4b+J1+c9e2fhavU21cCKe3qf91FwPNofvg
ga6nGsB/TmaMBs6osiIQMdG8fFtYDYje0V5+WM0Pe+yRYAbA+fLsgZI4HZN7YSvWIWTGiCiGH7+Z
mP3MowWjYg1cdJM9IueM80YY4z6UViFugIf7n91pShFBStEmTThpBpHgaoMS8qbIHVtmbdfXOdfX
uJ9Mqw93ys9CgC+dQnC8cB3IOL0uhynpxmb51keWDhKrsbsmqdqu+rkqXbu7yR86exe2blfSEF3L
OY6coe92vikotnmVm8sdgl6Tji1nDa14Lm3jtV2vQiZiDdyNquTo93Sh3C9Zzwc6jDTNVVxnadfE
c+Ro9EWF78Tt0DU6EUaXdvtaq/5xsSRmr4a2/SVJtW6pc8gAakNkTbpAUQsL6mROLaVjCWH7zxoR
5JUcS5Zl4qK50e5qZXXjvg/zhg5YbrWQrG2d5XHUOVZ1u44ZtfNacI99qWfLrxJ0JqV5aKaZTpu/
5vlhLNLOfAhXN/jmglADF2SOYRCXg3Yh7aWtCDCr6CxRuvUuE/643prRQr9MeWYbfLZzehc8IU6D
3HuiQPtwsTx5RaVOt3FWz/rDykXUJG7j6yLxkTZO67jXIux39ojF2S6VnVnu2mhCAyrDykYkkRTO
d4dFUO+McPK/DXjh6k8UltOvQYsBbDwYbO0YoNvyLsK97sdcWVgHkpyqD9NYusY36Zvrh01ZukiG
XoXNNchk/T4LaeLfSPhp2OfQHVz3nREp46MKxezFkJGsPwe/z78YizTbREa2/EshuZROcT8EPQUm
rYOKqkJFG1UBWKb3hmS7iwLajC6HX+Z1DqWeipVzW03LVB7c0Zi+DGIy5Zdg40HvjcmloFTWpAdX
4yqdBe4eQmOAAifHOBh9ZlMTQ0BqQVQUKNsVahOTHUemEcDls3poL365TvGMdh7qPJXjvKvNvPAT
Ufpq+EHdxF7u+iZ1jJvQUyj9K7OmV45iPl2zSlXrG+bdKj+DuLDM712d1sNHLB9gEI/KqukxSkNY
uyVdgj9xXkh98JuyfI9wUuHciA1e901EtZpumiWt3Lhspsw8eKauoD0vVYMgSF/I4KffmE3FnDlu
+b0P6tl4hUZnGcR20TrFbRhRir9X45jhOZX7k/zW42mDoJ/oxlVF8eTn67XHjpc/lEmtMCZc7Pzd
Mq7zCkTNKiTeQ+jk71PR4G2p/cX24glD+3FXWTUGdWJ0OyxM1ehCLl0a9dGCdaZ2Xi0bcRfNU5jG
MlqDbO85hRvSL86IgVtXFs0DFXG7f8A9oQJVQp1aQ1ej7qd9b9eT1Bpz0sJnZY1HUz0ve8S4XIHS
n6qqW6pbDfYmpHuQbYe1/bJMmX3TlME8vuHIyfuDPXVWvsQil96g4rBMve6vPnDGYXjsCngBlRXb
Xum1wZ6aFOzf67wTxVp9KsPKypJZz8XraapLJABlSSnYjAMLO8Jov66V0hCnQexaw92Kw+2MbuFa
f02Z1jAOKKnDz5d2hL04Pn903cc5iPUyqE9zOKEpq5sZgD5uZ7U4tLqecCR1/a5KusaFfO2SJkSx
azhIPlIJJlKN8m5r51uGqZOwIl24NigOdzuU9P3xB1xN2Fh0Ncf+DhdxO48FUap5tcxQux/cjDh1
L6ti8RKpqLHuirVRWMxNsBRRrzfMYm9OffnKwPOUBoCjcQ4th8yTN0XYByJRbQjeyNZO9KYGDyd3
arB4+pKoZY5lXzbvh9kL9TvTz0hjVJuq+cr3UgW51HYHzmlouXPi00B4i/Xamt5KXDslG0Vmb7A5
bV4XJZuAaDot3vM7/DlGx8JcdxVlZ3Rta/ygEmsBrBAjRqDDBE/l3EL0zZzFwZJt+J6ZsrcKom7+
bOFjponV+vUjHeyAWqK2PTLVNY2KhENHFLdOG6bfDHxDxp0kk3DASge+kWABK78Z9kjNfCjz6oNj
lZQcIXMq82awLOrnqWdMD4ZOhX019EU2kY2E6bZZmqg+BJwqn4ZgMOXOLDv7wzyjZbKT1pTjOasy
Uom+Ady6X0H7fJVcnTJuTLswk9yw2y9NO1hQRx1L3USqaFVs92RC8PFHTmvwfOsnA/StcwCRkGsK
sIO+Y3N4Ki5NIR/cMsDpuRvN0dyvdtp7SW6qzI9bwOFVMndNz0sOXvZxLOkBJI3QnUpMkCj5Y9Gy
Rz7ymF570zVTULOAjNL7c80XH/OWxqS7VvRDI/FOClS9H7tRwGoXdp5+cfln486i2CpvrN7SWdJ1
4aqRMBtdL5nyIadlrkw7ez/S0MDSo8lCvHw6WwN3SevKfOgrA1GWYvKdMGlDY+pZoBXCy2Et2iAx
JZXlfWsrY7yKqKiYhzUv0vVmwaR3uhdVi/RFyMFT7GfbXcp9m0aL98Wzi8o142pCH/AG8dvOOQSR
WopPo+kCrFODzX+1arz0FVKhA0VMB/MH8z7qAzVzhwtEk956mZLdtzRv/e6nLtNxuBJO5TXXGbfD
HLcczMX12lsofOhK2nZscLZY19Sv8o9dlaWKr+rrBahAmLb7uigNN/bSyKgTjA8LjlSdL0O8LgMI
YOX6DSo0Ref1t2VNOT4OBhsDsXxEwDv2hC+4UImdnA+F6YwOtsMI8sSiJve/FjRKC65mutlJY3uj
fVNqM2R2MbXHvTHX+ipsHc7QQpEN7oVfcYeRJLfEMEWbTbdeROUuLmaCsiVHVTXJRaS9mDKz9QpI
MroQE2ELJjcr99YVdf6ySEroAz8XjtkwCVHn/xhYRsea5KRI76iud0AoUlWBwDdlG+246aIHvFPs
LFEUijZTyyZ1d9bilx9z00Lvng6n18dDjSPHXi7jNr/4ZX1qmpU9EtYIfselVyMSy92wItxQGDQb
ukHdO5mRUjTMl8nZt3p2cG4DoPRp7Cfjda/Q9NzZUef/DPloZuyptW73g++n5n5K7bRIyerXYf6J
yIL3F5Kw/vRhzufZuDJT4s/EyMNlQRrD67q9JvT77FSp973wgA3dV3LklF9NEXKsOc683Dp4adqJ
K4zqqvV1O8aYcYk+gfSGpjwia55ORtlHH0sabSKuo7ww4h5OxJ/lGODDHHCVEn/Ond1gPDgGVBzS
1nnvotbR3WSuE4xx31lNsANrSVIf4FOXbW0AxFaGHkJy3BojOx0LCO9D7ZftNzdAx/dKZelKhYkT
1Uzaah3cOPQMH6xTFM7h20BQ1zn42dQHrzxRcgda1Vzvnc1/NBG1rW7RCEV5qnVa64M/AAEFi1WJ
rxOexszPMEdPFzECN5WtOpv3cSnWdV1XzchKhKIgRFDOj1F1AZ2eoqZ/RrvPcoD3tvLPTlcwsf16
xYelEFWEC1jY0dGx/NUryDByriLS///L3nlsSW+k6flWdLQHBW+2MOkqM8v/ZTY4v4UJeBNA4Orn
SXJGI7Jb7NM7LdRLNotZhQxExPda4SVQmuPjbLHIY1POSo/8JqfWrBqNoA8la9IMHXe0v3SzngUR
t7XqTjLb0CM0dvTDTrZcmV5a/DN/P0r9Xg70p+mNwRCM7WavoEgBLv3Pk5TucDk1tqkOtYlLz8nm
5cgjfUpTdW4zKLBdkU9asF8sRSrNhsyxIm1hUw+bMZFT3+MbECSosZnEeVNtzt5faxtpsdtN7UOl
O0bzZEOv+lHOxLbtKBAtzWMmS/NjarVGJtvKbvjIqJ3h6FdNcQt/dt0PPCG590LGlYWGtCFC15+7
7AvpxeuXcrPS4F5VBbmbpWBd7LU01YIQIMkVYT0ss/z4+2f0V1AF2A6dEaV/HnHxoCt/AVVIAelS
zBPNje81XjV3Sw9pUJrQd3Wpv1a2ml/+/gNvE/OfvxM+EEfbTdmK8OavZk+paHEXykXyUunV900b
6pihg3syEgrjX2AE/+SzbDAjWBKs6TAlf8HfU5qzeq7X7a343dpRi+WHM5WG+wCpR/z3f9Y/Du2E
zyLbJdwBrQiZL39eakGTFqNTZx0J4N07ERLqovxi+BfP7h8/hCg/7JncHG7Mz1+rXco+qHsXui6s
87n8VZcm3SB1txz/3T+Fl8W86WN5Z9x/MDmSU8how5BDxm0lD0YhisjQm3r/95/yl5AcgCgUxd4N
UqEFxETT/ReYiPRTEaCe7UJLTmz8IwDyyhXRcNvIHQeHSJpZNVzKqtL2ZOiurqk/l8xyW8LMPiFJ
VMo2zxxNvXtUs6G8Y27gqYpSr0ZL9fe/7D978CgOfEDAG3H8V7eRRR4S3QG3B+9NT1ZnaMdRa/9V
OvM//RCiMqH8IfcABf+8hAwZSHPqEF66xJghMiy6wY+hwf1/FcP0D6+FBSDNMoVpg3VDZ/jnDyIY
UvYkkVHS4U4T8cI5wVIkbNNGYS99++++gyB0zo1ru3EQOpbMP39Yvs0gV85GI7q1DclWaQhVZrox
zFb/F1/SP2B1bGBYQX53q5Ns8NedxbQHKrl1NVNJmc2hrdrlyHFW3hd5m11Sl0SR6Zar8G+ujNuu
aSJ0A5qGw/lr0l7mD7M5+rAHRd2lsV3U7c60Wc6/f8q/xZ//X1nxPzHpf8uy/7/In98EXP/rvxjq
f+DPX7OvzY8/s+e3H/iDPbec31A0Yj9haSEGcm9Sjv/Nnt88gbiaAdahWljh/0me27+hy2Z7555L
CMAt9/H/oM5/u3k/iCBgCZHRdNNI/tcv9vDHEfaHpuGfU+cGdw3W9n+fdYgSSbtgXZD5SIICLP1f
XrSlUuUIk0lfExjIYVzpxIhYoPkSTo6TXU1ZPPfGrN9njt88dgy1ZyxP/dUpV+Ml82a7IKO9zT9W
258fWso9X9K5949yMbNEU/SjDFotExINUp9cEle/b129zyPNC9QSirUUpAZpc/3LHLrx0coaI6KI
0zluhAodXFE0Tzwj/bSsnSzDbpraKO2oHyW3dCYuq71Y4zAehNudFiszQyacZeeDAu0tFD1XP3Mf
5Ua4a6BJlWyOihrdGE5NVcaiNnYDvNqOXTlh+4/1gg9oiiCxpyxhtj0o0nBkKs7mWkTLSLc7PrHH
1Cq3e1I9fppk1OZAwsdcyOA9LWlD9sx1PY2tc4JPLOKs9pZvWWZv/ZlU4K5ukyHw6vnOyvUJ0EcY
m0wfA7pUPYMfXRraIiwzbxAUCdcc7H2egvwYUVtxK3xeVJZzHx3TL9XifAm8wpc/MrzrtKZvUWU5
+YMxWWK/OOqw+ac06F54mrtmoctBobKPJYJwgLXqGyGmse2/BGOelPl0ZJLCvT3qfTI2QUTIaWjZ
r4N19vyNGGCtWr713Z48unDczn73rNsf/fyhG2AgHp1BZlhZZBNtiWgBpwwbliNLJtvbz7pWxXlw
k/vTz6z54DM4w8etbPacs6kGlSq+pNhsdpmsKGAfdP62FlS51B+molKP05Z2sVYaPi7YorjvwNsP
ILn5Z1dkp7R+drKfk/tTNxAt6LUZ8l8v7xtJ9p6auxNjFrNWX+znNu8fkTrFXnmenTYyneIu97F3
bynskjbuFiYfZas4DQ4OQFC0FNoTmraw9PqPOV262AOPRAT1oBPcDJ+LSc0ELXYYo0DzarOoyIl7
QOi5ARjDvyvz1C1oxMZBbkmrlUmTpydVd+eRIoo01ZknGe+97Q6aOeo79dqQYB8Dpn1KjwaUUlRk
Axki0SufotVph4jptJL5kUt7p4gEDdMgeGyrDGfL2D2tgY02JF1eOymT0mqSen5tVi9mDiLMsthB
TD1UVmxiOShKn8tzId8cy3/ScjtcHePS99s3tTTuTRa6hNm8m3r34K3209qZz2sxRB1otu2BPG+R
b13yXD0PYtrZ7DzbBwFyZeICEngiO+nAWLHavraE7y7Wp3lzPBsEbBYELIvqpER/VFU3nd0OYaj+
wZUoHtV44OOkoY6dXPcmOFNqu7HupS/oAutILnMQFvAIxfDK7ukAp2n5qWycY2v4Jxow9oS3xnY9
hY6n3nu9+VBD0x7MclBhxbRj1LyIVjOrjx414kZ1W53iWs21U03i+re0Bw/gD0tqpyf9fNPFqSOc
49ELun0r2vrZhiA8zWmwPtK1+zrZVNrb5hqEanBdEpRdLyshmkwKU7hjHRFdwqvUTIqH1mu6mTdh
G783rQ6uh6GYsdmRyRSA6JfblqgeWEpo88rEGUBB6qIOceRkobWusa4rcmlhdKbA2PXmO4NONFjz
RwtOcep0YHJnBKZb0olcnbLMl68pLrtonVnLgtj2qJtd3i+zCOfN4p3PK4ZGWz9Ku+Ky3PdT1AyV
T/xdiZWgz978Le29pM1IHQA97sp9pdtsQt0k63lvuIX9PLZj2e4F9Gj6oSvPeXPL7GTUXZ8Ap9bn
TW76S1EUWL3ovrm2zSTlBZat1l6hi1lV+fjkBsV+6klMKFJtiR2rPQjC7rflR20Zh3pao0pV9Wmt
aUizrPKxd7ufbC+IlKW97y2Aa/FBY+2dqw/WvpulnuC6+mGIxfxm5q2K3Va9qVxWR7YI/WcwNVi6
V+qj9qMZZAcLJoZYkql8BLcZ3+ZC2+406npNGJ+6+pTrsj0S7qMRbkEmYJymS3b018I99HYXnLYe
IKICf+7NRtwj9SWluDZ1DHcSy3GlCX75HHhb1BYBjiREhDkFEbt6KvXDjaY0wlFXVpJyUS5Cs+IU
ic0ta4jaQRON5VzbBbmOMBjlxz6V3XDUJkM7cwUNXuzRnn4MsuoBbJz1tbbVdl60vnjP6EN5UG56
122mGwXUrTphvRbeoVz85m1tG/9LXW1A0GZjl89M9t2Vb0o/bN2WX0sxqQ+vTLfDiov3RY2jfulN
q4GosJcPYijAncAQKrbD1p1+dEHagvi7frE3QeSm25PM+eZpnw6tJtfP07gVn647pJG+zbyB9VbG
StsCNENbL998YRtXl5j3xwx3elINTRMrM3vF+Rt7OumQA0I6nFKqnfdjAM0J1tt+4WKsIz2VLUKN
ju1qaQ/tKK6dDL4ZxspmkJFM6Cghvw4ZVC7oUtGdGvC0bxxaTR4SqVpCAKEtztK1eEgHz7lgwHKO
1VS/jMviX1EiD0lhzvnjEmjBQPxV3huYiLbxF32542Mx2xVFvaX4plFatZs9CAGM486HnOv2Qg5h
/wuCrPjhj8S6hjJo8iIhkUa+NJ00sT62uW6hxp5JX0loNizmKZIeBg5ewkr06QcJM319tRpmde4K
feVoyF/cbT5mRaazry+9c8bqNOxFsIL15p2rdfHoyFFcKNlI952gfLAW9noArzMBqs1OhqZprxHI
2rtGSFN2WETlPzurGXTRrXBm+LHgRbsLOOZia1LolTJyYA7bLJ0LdVbeY00jTQnf1ohd7ui0NxcV
2POTs5ZVs18KVZwWIZrvM3QVv1IRiNTdd5uy6nM1t6tHeQ62TR1N1EGhfD9ki0bUGMVcGxtgU9/j
lBBbyAnZy8hv1+UwLtnCijbaLwaP4FoVc9qfdeJNdjgqRwiKZQqFEs/r2EK0j4zWi6UbUPG6CSLX
ui8roqiolqNzXH3tzl/bMbSNtgbChKomj4zDdto7qovG4mPsLyR9jtGQM3iNmgtDPSZF6oVwhlFV
8tsEc7QBBpr6W6bF69gcSlyZQen+bLTn0n0bwOh6eVqQSo6BfQQwJv2qd53HnrtPRLa0y47Cwght
vznZRQXwKvy9RebvaokXTWUkMXdyu4N2sSK/tE+QrlqotYN/NQdx50r/XGhWfZ83bA+NyX6EdIwv
dZpRf6ZBO0X5YGQx8E6ct7IJy9n/sEVlhyAgx2ytv2r91iSZrap3JsqA0xkYMNAuk7ScaNQmtOur
W8eoOt/QKEHRTQ7/bMhbLdEXQtNWI41ofIOMK6vbat2a+lyU/Y/aMD/hwKqwt74Fsw33HrC1FCp/
9Rp55fr6q3AB6jvw5WjThyXB7vGdrfyEVRi6Psvq3bKkvwBtvdvx2YeB1D8nL3EEDgHDRbcClXMy
xmXX9V6wl35DimdVXLE1bHHZZztUiDANWeUlhHDiQgnAqId2jnp4l7hyOfMMJP4iwy8baqCHrGCb
7i1lmqeBX0xk5vyoVnKcinQ6AilFN/l737GQ0voNiux1zvT5LlVNt4Pa9yLSjtywIDAd+2IFjOX/
KE3rhe707W5sDIhu098SyuceSE7euzdTAAED3CybNZzyRcd+IJ9Vp37aNfVL8BlzC+Net5GQ/oZ0
RbzmNo1JYplDc52X0ESt0YVLRxN4Rqj0E/7rH/OQfSCyqJLBS7/MiAjKckJCo5WXOtue/NW6rBq/
cqruW4B9Ds0lj/vOvh+6m5tGP+SBRGXQHJa8O+aIQ6Myq61kGx03ktmQXUWp+5x82ReUAGvNvvGS
t2cbEiqyU977QevoLYXfOOAVnuVdgwUxyXSx/DB0EATGRTucM+1Wap9fajF/IPEJqzJHKWCUDwSU
cHPscme6trOxvRhSbKht2/nJ62tY8Lq+s0fvLsDaIyPbgRGPJKVV2s6YJsViKiiFO1ekFs5vRbrg
4PTXsrE5SIdA2ICXzVI/6Tk4Sjh3+DJcdhocXCC1mDFsXfL9NT/XjDu/8VDMMrsbYaVbIXZilWFl
kO8iDbly4liXfql/ZuXw2iwj5nTNP5jOym2jyaZ4E8FIdasUzwVZB4h1Cr6MRtTfhZhwj9hMFWu5
t311XdLtie0zXHB8hyNqrx36ntga+mFfOQ7XaHc+jrPCAbSt8tPEMgwHzO1TzKemnr9V9XIp8+Hg
6JXzpk8jDg7KqvvFeXOc+V22HsIK61wG/o+p/l5gp5klaZhL2SQlvGei0LlEpEzwAngoTlTvQQb6
zttSGvy1gobgwk1Gz94DliZek321nM5IuhVpdzYwlQ3od8JlqY6eXWo3x2eFYMy5z3pCiMuMTCJB
5CaXbD0ic+i9LBzMhc72U5TD49qn17ztIAR0Yx9MpDZ1Y8YUWG1MT67cWQqtybwQpUdZRUzd37fa
oP96qIYFwYl66i0ENG2WvmDtXnZkHiEmciZBDl8jY2mtR6ECeiI3ojsKEYmlKemW2vZTVX0V/clZ
rUTIPK6H7R5Rwc4rnEd7RJbgF9dldD60CmuuvjwLyvhiRy4oCDbtQszBycnaSL9xmM087LZswVA+
hlpqXkuXuw9tqjmipikhDZy6D2enzcUurbqDLfPnfK5jwphCfIrvleyfBpWeBy+/rMYWqeDdhlZH
5jScCBwKHWJy8hwZhZXOsTL4JXRLJW05GCd026GgNrY1rNMSuAllk0lZZwfVyV1Gz0fm1ulune0I
g8DZHauj4pEVyNflsIWVloovnd6fBW+zWZoPc6Udij9uQWPouWovqyyxxeuS28t+3YoLrto4T9Wl
nibeohTEZjyXqdmHumwY7eb2qGkes3Y5XSdGwRIWsauxbiIfEwPzsnovdS4L6V2lZHOZ0p/4kCMX
HkGRT0mcXFJP56Y1o27Fnkd5/B5GEKl0kLt9MqRoCrruUm0P3ZjPO2jIe2v6WfW68zDL9rDU3SFY
0CTJKZ4LPTRn1IQNqmr3GYn1nHh+J1+1JjuVJZOTo78CWEVaisCs+Om0vyTfsrWNh9Iyo2pkuTpO
fVNx1CJOs/bFLD/BPXd1ztxK3v1pTIMoKIb0WBNZcq8y9bim7yL4as/ziXIaQp2n5WHb1sjOzPK1
2cyg/kgn4YufhN2b3wsp1F6hJ3qp1+UoXS4STPgSDWky879IdJNlkcBVf/peHU+mfcqH4SI6XOK5
rcQe1WTOBhzsKUwwIhjSfq/sNUyp8j1kZWM8VD0y3mZGVmnMJyLKkf65iAxNjaawzXxBry2+F/PY
UVlBb6q93VWBk2xWDatdHIrJ8GOpGV+aeTpPufFgA4KFnQvV/+BTBUJRXTd7KYQqR1AmEjcPOMxk
l8dIf84+zo+IjG3mGw6sPts0/JGB8za0W9QHfcyvjRbEdWi3BLhejUT0EuFCNYX98OGJi+ZidsDw
qzcoyLwpHubl6os2Npx3zb6m28fvB3VpJaM8upW6Zvr2BZHZjmSHaMovXc3twNIivflSefmh2YLI
ZHtwxQVhQtgYWugGz8tMB6TeFM1H0C4nj4aVcG0H/b7jFS8phIvLvGADAG+0gQFculZuYgTrfrL2
Vv5WI7apjEtgobqcsiuagB13T2AXIEhI/MhsG/fFsU4A6UvIS+VFLgUQRsENK+D2itDu6G4twEE1
KdxqbpJ27BKFft8g61ceMRam9a1ovxf6dBTVu1Omia249X7ZNGvvN3esTFRvdzNjAI5sNwfXqcCc
HOi4V6rtI90triszFBKz7NJbpK6TWKXMr/aQ0dRkRY0gsY7a5UdLlvvaWM+T++i6T7X3uGTpW+bY
yQj6EAWLt4Q2Br5WW06I0qhRWaaA9IzWP0nzI+/We2XnkXLqO1501ZA7v4CdnCZgBFK1QC880etx
6+lvZu2HREdCyqvhqfB6LzY8eTeleZK2WxsP/XjUVuuQav2R0PoHOcMh9/mzVCzjrucohc33wsFK
eXVLNR4Lj9djtq0+0ZZpeWKsa6NAeBrdyxWwBXQskoHpGxH+96Ja7nXKyZKsXRgKsrLd3c5/ju2N
HbUtciQOrX8WQfCxzABKqxUkskgbBiPECvZ4neW6c0d9jhbF/IbQzUy0cV0ee9F0D+WcdyfsSR5y
Zcvq0kRannqlVIlhMy1l/9B1mbWEpEI71xyI+M5hwHkdEWLTp1l4d9RHl2h02pSQAoHFeS577d4y
ZPdrkAqfpeHTSYxhbTT+cGz8f5Llf6LC/zuSJZwpLG6+/o/d17H9k1Hx9mN/UC3mbzf+AhO0x7Gs
E80BW/sH1aI5v0Hv3UgYch9vGoIbC/KfZIsBQYMRlS4Ji2Rzfoj/6z99isFv+BaxI+n6743rmFb/
La7F+z2p9r+5FtrGSUiAZnQJREE9Tzrvn3nGSjAEzb0J3o/vx5hkv12tOrB+TpqXkw1PWpG9gV64
TeDuaynMjyYrd73MDxrEUmTCGZthr4wkT6eEIYz6QA1pTeATL290gXdHN7dCui2SwVQ2Q3RQHDq0
MSF6RptjadDjCSwvagD5B5oBl76LKhJ5ksr3+sMM/MLCBjDikrWso+w4QtP7ol2HaKINQh/GkPtO
duk0s0985O/3PsbdqA00jf5tIqH4DqenofWyuFPpI46ut5SbXMlGCvjHIZySWWak2VvAexoZXnNW
Ru7GNfFNnECu+V7TiwSggEzQ7O0i3kbq1FK3p1ZVH19rWTr3y2RaRxzBNfec+lddeUGS9sv4oKOu
/oU/6dP0VQXAZlTx2IryaBbWmNR86H3J6HrX+It4hKIzjnVuDVFDDshr4dVUXM7papyclEMpQQ3g
PNlZrUV95jx2xQK/7X4iHDZ+AIR4nLvlSrpiY6BEVWsjs7gf7fTsm2tn8Kn2dumnzaLWRaepY8lK
d5fVqf+rzw0nyXMLMaIzef4QBl2dfbT+SBAgYND4kAnTe6v6FLxzLhD4tH0FQMRbQTRW3SkUoohx
RiSy/cO4rc2F5oZfAa2h7Fg8QpmY06KOCvfqflWNqwq07yjE9m7mZQAOZUM7NaI2Ct2sZnEja2ZA
iBdUp+9mafvrt3EkvVEbe07T2ho5k4kVM156PdOvcvAeGxcwp94MtHcuTV0TOnem6ClbNZ5dL85t
AXPeQkNMFCWtgLlm5d7LgG8DKzfp9lOx3adDd7VNHR1NbzXrlTONqrO+Vqct877AgZniVJh2syfH
/SBbyALAaYWt3fysK+7krs4Qwn2WqdDM4q1tAuihLOx0Z9+TfxKnpneEXtruQRnyk9rMJONfsbLH
Tuc6QNXnlVw0plz9XAqmKlT25aTevb68ZFudZH5xh/zOj4kkTzJGsBktPEpLOLFGO+SKK3SJmd73
mM8GZ7jJ0pgmxL0lvX1F9JEv0nitxxevzCIcd9V+1c0BXG69rkirJvc4WU+yfe6dYd9JFVEbLKwt
WZXieervMBzj0yzm+1Sm4Wr3e1JyaFGx6NxJyb0c7FBX6SWzSFUheiGEGQKmMZOpgVwNNp+4vTI9
VHoRbUPPt6oFd37RNVy0KsrA1ruqWwlg8My9FI4RzauihMq1jkjNxhPo8fbg5HxuTl1wqNWZl/Re
1T3z2pwZ5xXEqq9/FsJHatlw23b2yIaifg6OVr2FwdYc1VTem5BBHUgDfXt3EN5xXvyy2VW81ciP
o1Wsr8tguQz/U1iXPTkPHtMNXpo09169iplEjNTZaMH4meqmcc5LJaNVFL/aqnqoSjjc7SYVnfX+
veuXH6CZiHB5G4+mPd+tax3Pa3Vt+vErbuI9+ZfbYbKMb6oRa8bokVrxUozzXpVNirlREKAsqBMr
Qh0v5xL0e09HThT6Zne90XxtSVLhcSQBmsLzLtWAVER+N9a5grqsyiF7zQJpoasOdllPglAuYk1X
CdPQcyZQQ2v6t0bxqIzcF4/1xkQvRdKlkIKkR2Bw8mbtyVbp+AO1yZOu6ekTHc2FGWamdi1z2UIX
VIFElqgH8uKkSsT4O4bD0rUel6S5OmZZZ3zByj2GbT227xoDM7flIU007s1PTQmyeGOYv4oB2awN
F5ilJkn6kwl413En8VuyUojgv9z0Snk6IJsvfMgMn/bVqlyPy+2OX0n9PBQllbEWPIifEe6O/q87
p6byAbEDYiP8iF7YF6NaGFxkjEcY78E2Veff03uIgWTvByVUvBmtPr0B/uxs8RUzSeTk2bNXKDP0
Wv2nD9eSuempGdsDZv496DKniuWud5mkGEMT/XfSGC++mL/DcoxRCvpyw9EeB8P43tMdGC12CQhn
SC5ioju1VOXQZgP1sm12R3YVgpq6QlUJ68NdXjFdVpZLisZMBWqeNhZ8Wfc9JQ9kR2/eadWD8odc
Kn/vtM0PEtxAvclp9zISbh2byVjO6Agg0NP6qurivofAxbSmvEg2eSJguajziDuMNI39xVi/bNvH
6GC0IdEi5ykPdOXdFhu5UG+BXM7VwGk22WUyUajlaB+F1uwtAYpD4v2b54t9qX24iBzmfrl49vpy
i3bCctM3Masj3GARW+dGuTePQyUpDlqPW+byGsAMoUl7yKbuHqnRXQH0jL+++eZ5WEWxZFzMTT/O
43BcGjumgOcS9PZr2ufvqa2dpGT8ZPG2OVawqbxrXOQBjUFpcKZ/pkN+JYHsCB8V1d5l88DplHZi
SH3RSIwJvUG7ekHzc5PP/ejlOwMZBfgmlIFU9i83dRKLzsmUwWYWsV8CdOv4pdPVeSZz7l2Nv2qv
Osg6u7jE+wYDsKqlg+BVxqFLBzc0/YL7uw1SkD8Epk2yTI6N21E4VUqYGG8k5crPL7l1t1hIz+vq
e68Xx6xzEnPsyKrvolnRhDDZyy5YP6n7iyy+9jBfHStRJvNhKvd9reHE0sdj5Qugod8DkEKdRZaP
b/ma3VkQjku+92s64VfwiFsFbKkv3Uk3EeVChz/JPjjIbX3EudFAKxBvlAY/eFnjfLT2aQXeCNet
jmib9ahYtB8YW47M4zseWMTSQFSTHynA4Qj0982gklJqsc54qg1fh1zfW6UWb2wXmV70vHjDNdVn
Ru/pycQeebMhNsxkONkiryYaExeVgSQganUDxEhcboaccKvqDzH+ZFK5rs34bhpqN/fqYAtn55Cg
uuVLhf+wjfVqD3l6zDysvtWmYwjMh2A/VBZfr+4CM88xjme2KPuMuvWs9KAJdSN7nL35tV0sLa6X
D4q2Y0D99mDJ2rtbR63kDw3Uaap/8FUehckzaet4nevLzZewjuWtgfnkUmIMXSCuA6QgJhzv0ZX1
EHnzUqIwdy6d14twK7xkzM2nrEuJ/jHHp54Lhpzkg5ZzHK5G7OTLcdhQ7wc61sVl3BurE7vA74s1
Pq8WfEo7ESBY+DUMW4MixsZDjTHDfsch0rzIxiap2BmDu0Bj+dFGoIctgdMvKITejfYl2NYrwZTP
bbuCM9IboU2PyEzuXNM8e9MSLqPJTdMOYnsYT5MiNzXrH+3BfEKQAQdbfC66/zABG2vB2Vy0ON/0
vYmxYObZV/Z4rhcfR6RNBKA+/bht5DsaYjgHWgm+TDr6ML32Dd3VmwAmwSEqOjw/Oqd1kKfJ4Ntg
DnXsyWnnqTfMkwSX2NWuKRz4Vv9UAaH4fXGQc54nulcYYGyOCqlVjp2yTrTA/J4N35pcFXuu6DlL
ybaS2py/NFb9gXPl06zW9OR4VYKAli0APAXk7I2Az6QI3KNxo1rQ5Scl+wKMUhDRicGJUQgntLz0
6+SQGSmrq4Wxk1sJbEkRWfWYpNayG4UbrvWlttKrnV3T4hOIMfTt+0qMe9loR6JKPkYg77rCLmZ2
kdbpn1aGXRJyHogixOeRCL1NHNRJ3dZoWMWGXVv7MZlR6NS96mvvWvsSO6Bf8IU42ou3bMebEbZz
Ibtt57Bac5yZAYtnwbnUmfum0dJ90XJqlHYCZ+siffLS/QQr0dsp9MZnWfuozPzG2232k+VDutCn
AUwm/F3qWcBqKpKQb0f4Fxl53pnBbpc6kKliFpFfiS89OGihvEOxEh+rej/SUG1hTbSNr6D4Dwqz
r5F9r3QXd9yNse7L02y8Wa351YFcnRsMPoPId/XmcVoD9pWaAiSzxx6/UW995qmRfvgZClrR+IAW
4WKq/TYwQBa3KN1+GJ6HFc4pb1OohsLM1GVcO2c3FR13B/wbR9xGHJgjJgvT5l5lwQbcbMp3lg1V
7ljvC/tzmGUpxgvttiRdmYxZ8UDF8Ld69Yp4Lfpngxi6tl22E1Thm9nnT4tjD2+lLn6Ut7MU1Z2m
wUoZJPRtxaOjJj0xu+KazvqPsddOpBmDP6NccoQXl+nwo7fJ9mUJBat/MV3zSrNWMlYCBBNELNT1
FleznchMO2ccpQ9lwJhnGpq4NLIvrx22sIPCDsmttBoCePyqnAMDPLwerky42o6uVOs4L8J5JoF+
3AV4RzAce+Iz1UCjKtrWo8I2xzO4poqmTts+tWzCpCSlBg1r+Be5aZDRPpapyICoH0HhF3c3VZt2
JhypWmJLm6EMNA9tbmzQtPoLWBbu1yubBbLOmpFfUssUOZvv80K1vbuF2Tgjj86MAczTQK6GPP0/
2DuTHbmVbMv+SqHmvGDfTN1Jb8OjV0RIEyKkkNh3RjPSyK9/izczCy8LqAJyWEDhTRJPV1LIG+Ox
ffZeu7B7665jvp2HY4vDqItOZafhBqFhZ94b8V5f7LcstThS9W1gOKbCkU9aQzfFlk4uSuaOldH7
safwEGwBRy4RsrS4jwpn5tJtyLMUikwOwD5WQ3VuXQCUrdBO6izH8bVWBEj6jn0DLxYLKLgbWZdM
yB5IGwwW74pztOB9w+uwd2vDP634isb9kqUzRpp1hGCREp6jHplFNpGWelMnK4aN2eLwZjiVJ78s
evc+GPraJs3vF2Q4iVntRqobTosIWNmrOnrt6AB9Hh3faBnJuhVfwpDxia4at2xZhHdgYuVo4DGI
DN5BfvGkmHp3UCLbm8pW/vEqrPonpKN6CZN5hA36EFp0RhxENa7rq+diM40X7RncHKMoh3JoFecG
bzcOayNd3oaWQvWD7/JdEtWyjZ3ZQsOO2Y/XbMXhkeAoCQYghKwTrF8hj2USokFHl86uCzxROady
rczB2YGrt/qbMTltZiFu80LR6RO19V05a1MnkcBKujfLlZAokTsdiPsaa/58xgHk65cSto71m4tb
HvwuWgJSExWT7CW81NcfTbHOd1K66wlGYKOYwfRM0jMsTvZK8P55cBW+Hk4C65qSOuBkKvSwHFtZ
1unRkyGWptllsiaG1G7nWd+Gt9IPQ+IB0lYe1DZdzruO/xcjQZQ1Gcgnn/fCX8vx5o/sqbB2GcTx
pqryfnae42b7lp5LdcHU5rUHE6fLWXhOjs466MmjbCJl1oOiTHFRp8zgodeh18corcYzezLnd9tH
6qcNPulpsfT4G6uIH0Mi9mIp+vyoW1D0vTl133vLIlqmK89ez7O5mPZeRSlB36Ze7KT1+pasJhUt
zzmp4stUprQppWmax+Gw+pgYdSYOfqFtwvX1uPeGvPgo6nK8Thr3qhpNkbjmHCyUmEvkKwJL3B+q
zMK1mkZnAFHRSy+98Hkowu5mS+U9saIjsFaxFrqIsVci8Rsvepdzib2E8PF23S6rmb7pUVAKPIyk
CjGrLRe/afrt3Z/J4feFFz1yb/KowyjL84ipZjfkQbelRis8aToww3ft5fKPKUI+63Nq4siD2/DS
oss/tIUwDkMFNJ4AGfcF664wwXONAUBWaN19w/Zj4aTTwnTKHbVi9kvFcfkBHa6/lFaXvaRSMI+4
87hlmCZUNhid8r4p7OiDBThPb8oKSjo/8Tp+tm2dH4mFrkk5jtavKqhdPD2T1byV1eIhL1JFvSv7
vLsnzyx+W1n7wOeoJoHcl3+MEmoQhjUgh0db4rpCXxr8Aya1e7M2EUdbzheG9qxXz+XQsM5x2Ex/
d7oRKHe94WHvZB/675bumWYySKJL70wWko/F9W11bTKjMKbRKwZWaGh9+Dq+obXO7DdnipCob8l2
FaUHa06Fo19tbe6Oe+xNBz+Ro1R9UABXT8hvxOfI6D8KKwRGAS367Kw/cvE8i6zcp6Fj3qF4LvS2
vwQTiIWBb+HF8VfnULDc8vBYdIzPhlX8tqqVEQeLznKxa5E9ZlnovsxOywXBXUeMfsX4qs184Rno
OOMhU56+1Spzubb2z2vlLvcU66R8uZzw6hHQPvF6yyeKck3GDtEms351KpQBG2nhVEeDvXPJB+6z
nFCtL5AieS9Mfa1AACVDKKZD7ZQpNuOGT/fcYuDwUpRUea/m/GbWPE698sjXqo5NUX0Mi/ciTCbh
7mjo6Kqb7Kt16+OId8lgtAlYcDfRclIRJCo7ZexY08RMV3U3h2O66woq03u3s/lwYvULA4RmqxPT
DZJ+enHF4nH5qZwvv5HGe5k5eXMwu9l/q2pOJ8dKJvsR32Lx4Y/ldQE891OT5Ls1i3b+zAwOmAow
jVyH3mal3y3Lbzos6u+Ae9xLuhhxqPEJCqofZ75F9Aecpjzso7MkI1QyE+KOOPL5bHK2wZH9UQdt
+UVIHnpetTq/3NUfKA4LjAJnhVt/owTL+g6yvL93RtPJYBCMBqSxIVAxjIpznleKzCXEFpgm0fSA
T3J9mgOZIreb0v9ZCre6kPYXB/6jo/Jm82Rq1//qqS2/y5mQrGS2N0+kdJEnZjk8OG3dnEKAL8di
NQLuXMF6bA1zZzjtk9boQiq9ElHDVCBzm7C9zj8W0VhH2sXsPTiZdt90DxmPQGAv0ErAW+CToff4
bKYOCFW45yZsDx7kGOqj7SupC3nA93mb5mZEcx4IBuDAQc4qMRpkfuLWlsUGHG2XpKP/Nq860a1z
6m0j/5IBNm+3gz6hiyphKS5PXeq7cbV61IsYwV3A1hfPYgTYZOQyK8fpNML5ZFbIebBPCUEXMgld
+g1cbnkkoljedVZj7nRPuyMm4fUxGLvvWNt/l5OOS3rLM3sgA+y27QV2+wgaTHfASLLLJJs3ozYS
EOfOJ4wHO4EAZxx8UE4wxI4QCNJzH+JbRUr/hodN3ospDR5UW6K0GI04oGUli8JuYYTGsEfYFQ9+
770AJIZ7aG7o5TFIf9pshVlCxLMn1yNwuO9Dj3LZab1zGz7GUT+JvcFWSCq6Jch8lCTAWy5ap74F
zLPI6SnN/GHntrwuVAsHiQqnd51Vgu+xd49oU74xfpIm94gIcLwfCYDCWsvGij9meQ6dMmYfdMjq
vKO0JuoS3JPLqXMm77zB+qBIKL7KrZi+L3bdMFoLxAqM6I+19+GF3XFU4pIh6SbLdrlx/OXJqmip
nrLyqhYnO8lVO+surNZ1ZwoZ7HVTZTGmVOZf135wxJY3KPBdV3yXupBUvtfGflDsw/lXuM4egod5
4HoNGMIGMrygF85BZT3XuUykGTSJnU06MawhYQvzYwnpkBgwW+w8Jd9dvEcmvoVDimHzMLje/GiE
5Mtr5rC9NDAam2nAN9DS51HLU+2iOeIeEE/zzCemqvU9qwTJWeeXBwCF9V0jqv4lSs1bFI3WWRn4
iK3ljnqWL62Dy9AP13AN7sq+fIv+lvpm+cIEb+6arqmfeoKZX+BwdnaZi3vi2MaPsqiCB/Kl+PO1
UCfOXZV4dV1fwwbvcmvzj5lVtz75dvVT/h3m55uWs1WMNzwbXM4qY5+T3Tci/+Yi3ptl16Db20z2
6gzlA2xE9cRq8NSEwSnPy3o/heBjGOOhDTSnahQJwauH1pO4wcoPatSDp2XAAiCW9qkcB++zA7nz
7EXAstgw8bHVlVlfI4mhc6dt91VzE9jX9TQm8+ruhN+1BwdyUNKwXTkSl5V3dCRcbES8/WTO92M6
qrcoqvKHlOiNZ8vi2WpXJDcJ/0D1GiDYtFA5E4Wfw8A6EQTMYt/IxqPqjFN6NjsXQcyKZW3+WFaC
NK2V7cIishEC5+PsZNahU86r4iiJdabFRbWN/KnLhXoTWdEUosiSFbgs2vWOGO2zMVo/bSc71hyJ
ISIg7+jFkXioo5eqZVuTFSTgZvu8pMY1q9yz3TKfR92PfgFT0U7X2Wgkg7iQsdt3VTKuyIl9XyOp
c7BHta7Qxs1fzgS+peZfU+Kkhd733GP1xa3+UOciXspC75D2/SO3peXk52Z+mOz6bUF8nHLb+aaa
6KIQ8sBPk/pv/pYF+SLo3B7fNLm9d90Y+HDYtoT52O/FvNgHgPveNRDD9zLLr9AEWBKYZI72g9Sw
r/WQJTyXi71pzh+U9LyPTffCdbb+xj8Ho4c3D/s+PONG3VUuirHO+hj/+53jXfCSXukuyR9nBfdb
Ld5DWXzZNT0vuPnQZQYsjgFYF82F8Hsx2fqnENp7mIpZfhXZrLAhwuWOtVabkl4MUYqPK2Ax3Rkb
3oawY/SE4QJ4fBXq6C3jCmJc2YxjrFjC9nuXed4nUYrio+an9PmPtu8TSDTQEcxtYgRIYQ9x34AA
j+12kYwwbQ15a8Kd6NkzqnM6Tg/QQcM47HPzZsHmXGMRsIhyAQr9CnJGDPSY5jfDaMb+sJz2Mqgx
hYW4RrNrRmUk67H0N62kQJTSpJDdfMTSbu9z6ZffHTUv8y11nQVxcywF9amttvZ1J5d/xJX/vwnk
fxK3/7+ZQJJx/pRFW/ybAWT7Lf/M2tp/EXuncejvnmDb3doE/2EAccy/MIWALARjG2xlsqRw/0Wq
tr2/cFwF0NYdQALE2nFl/NMAYtjBX1AgyE5TbuybG+jwP3KA/G+wD7IcrG0D3+FnYGMFKJgf/b/z
dCEWOHavU2OXmdlx6Husr0RT9y165nIUHs/JkJqtJMpYVClVtg/92BbXuRyYTUER/ND4G34Zudh4
xjCb2VVXg31mVf4wKezYdMOMCHuSmvcyfw/9AkxP8TPkSDp4BA5aSbjRScOkmYDKS++Vv8s7di0+
iUUclI9PVbXRtbTVhxLDI0Kfv19C7LCutnViT82ro1Jz72jhvjUG5s7cLFnwZxLCU5Iay6SODq0H
+WvZ2OkX8T9NiMMFnPCiYZPwNbF89FoyC+ELD8Wcx926tad5iKLNbA73WRs0e8Yz+WhQJsRdYNGN
fUTxQDDj9j9kb3ZHpu/VMkZ2E8UAAyKxwWIXX50Tdh26YAaE0DE2Q8oEexGuLPf8fIwXOVu3LrcG
LHMptXxUQlXTO0a0hZgE3K4jCPEJy1qfmW1iC0T5HY/j7ClnbLjR6sfGjKwjTrbembG/cx41SW+k
2esKPUbdOyTwjnbK3osNS5htFxP9ZqdTlHQcJ7e5to783U9kUFdke3b62WI6u9k0xhPRh+yOD00y
E6bhFloCPOhEdDaI0Tjwu9LTwK6d/MSuLQkVq/zkFlh78qCnHHoI3GsEEqvHtD2Y5VWK6nVAU8Ij
L14iQ/aHYlrXp8CqmHaM4n31ovwG97E8iiKKjH3Z+HYbS+4//X5YSJe8h8KIGtb8jY1BRTZACeIg
i7A7Gi2uvX8Wyv5H59j/cyyAjQHyf2YBvGyE+//xor4+/53Av/2u/wUEiGikjHicBaAYaM351yFl
O3+5FLZb0DvA3jKiAZj/l0nNBgngY2nbmoRhfm/1Pv88o/hNW7sa1jYfz2nA//1HRxSWN86g/2ZS
Iz9E8TlsdgplOEw5NP/9jAJk7Xc0Kr6h7hkJP/DCwGozo5lDvT6oaZ7w9EeZPgpIbOtubbLBOYAa
nF76wgVwYtWd19xxqk2MQG5pNb+0Mm1CJeG8RPrOWUT4ZG6RM9+GV8WoTxoN2pzg7me1gGnQAjkf
TL7/iNd/p9o8b3pMS+uuNTLzXfwdgYtGJxtiyHTIKEA6MmYyIUcT01hgzWNzLwuT/q/NaUu0JvxH
/I40jiSMh0Rjqi6B4RcUjP4aN8HJmCodr3Pg6e+dZQ+MjK2usYif8H/aoALToho+RiHMd9rlvIJw
StPMz1RvzNnbDL8QSVCH0WocYCl5pENKq06hMLZug/sUKC9ZyMnpSXq6wh93g5oCk+TXOFRjEkS5
A/pyDcLfSFYoudQzsrwSXFFeLaHV6zg64evUI7dP1A/QfuiG+d5iGASL3AMrE7Z6CbWKkmyV2TX0
2u4BRbXqMZ3UwZFjDSfwunT1vVpC49KCO3/D9eJ+1FWbPTUBq2gQDVHKwbJa3nyhDnDpaPlaGE2D
ZpJp0hBhksHOsytl7r12ydkus0nAqN53kAz7ITdAKvaViD1QnAzaRFnJ4WUlCcxl6U4hI1yMQ4Nb
LYfUhFUamXdXWKTDU3eOYkh6jcU2MF8vHRCJWwE/6LEydF3tcTLXL2nYqAThCSnc7sldGJVlHWZL
RufQGgxKgKaUrUG1WhUkgK4bfwCHTOMRZuYPMpzeVS+zedFWhGm5qKtzWADJpgntJm3POtkRodDO
acSTy5Lidyb1ADIidA+ZngSEB8US0py3oIrkbXvMvA6jBhltYlt5M5Jq6ez2OAULCdsqK8+RT8Jc
+2b3AQSYe3eRRX8CDyFtkn33K4c9e9DV3CcLwL/9nKky5idcrnOYbUt0tzswi+RHMqP2Xi6ec8yD
VZ+I4WT8zHWuSDqX7mOzDD7FvTzXvHqSd/2shjjN6+k+j1zMY3m/vowDXvdsLEjdFlwHoImEsDfb
esJwxp7fm7jwLPQ17+dmcU+mqkwAeitaW2SscdswphcBbkaiycgjRKWxboRYqZtuwfOHHh2bI1Hp
cUYdtHlo/xzW0Hjow7aihIpPbzVludhbfCr3oxvy4VnnBiEzzwL/MhDifIxKgfEERt4R4yV+6aGz
9pXclvo2Minm8gdpy7c0MoFQWum59FjWG1aWrKFFiAGnGQz38ji3w9EpUm4hVfV7GQxiAwZOuT7z
JKui6S7r66u1uofRBjUxG52ZyKUt95xTMzcdk/wYud2b74YYHFr7EFUjXsrOyxJWaPaF1aC/z9p2
hEWp0bbcIuUVICCqVnjIi6HhhECJo7f+VKjgD2YTJIWsJP/XN4z9ltufBtuNSeE4z0pZFmdp+Se0
R2AH5qNt0UDRkfm65q4E9pny69QLkEToIhW3ePuOK9ZKRJAKd673GrUqXXcGXIy9OY1PMpp8HJiW
RdqqoK/I3aqv7JUU6njrKmPzszZPpgxIGzssItNh/aSziHs8Bt4YhzT34vkdcxw3af/VT/NzUCG3
LGJr1IwUDmTH0hd2Te61nvIlwW+pkjIbvsageUSOs69dz0rcFvZWSKRO0GW2jXr4YEHkPIRBz3ER
9nPijw5tCCxasgWfTtNiI62Mm7DdX53wYhDyJRZNbRwykrY7kJ3n3C3v06whlWR631KuvTu3EL/m
Wf7OQLde0Yj4puOEiWpzY0I9YW6+mWy4dvlM8qERJOMAARRJupQ/gEbfcuhUBPXNfTu4v8aoffB0
/ljhYVJKX8y8c2I98Ynra/W8GuHF59pbSPIgKUGPQ0q/A54acdK4w5zxC/DnvvDGH73GqrJQLWqx
JsLQwPW7MY3HKZMvjqS8QPVippajkztmUNIUafsRQNljR8pWscNJNQTbrjpoX0feHZjMOV4uOA2S
XA7EPbJQK9nTALVrKPBCyDUz4N7SA6zDll1XaXQoqyiR6O483Uw42jAhyvYy+cK7C2qOl8FWxD1a
suAZzianD1+pT+IpUWOLjDhMG54z0H4e8K9+rZgomZiPzuQvySyGKIkUbcEAVt+wfD7yZvwEXZDv
oPudIkrFd6ZjJ5Nf3GZR0OpWtF+wHL7XsEmrInyxleuhbcJWBUQ50JFVLR9ZKR982fNvn8V3D1D4
OyuMAA+NN5yG0sJaEcnx2Nb1/L6Gy3gDS23dOzhS3pC0oDtOQDuCQv/ZWKNx3uOfp9HUAbfSH8qc
HyaIcMJ36wyIrMyqV8sdAMpHuNpWtVVVpnftyOOdK0DPzk6G/G4x7QpPIJMFFY5Hrlx7qeoLYtxB
kZTZ49R09g5q800Qa2Q7HK6YEeAsQhCQMbovFnObJNlop+0Pix1lYjSKFZj9iWm6OCKptOcRxwc5
VlI+4VI5u4ri2gN01991jgcs7LzD4qQLmcHgD8SZ99X0UPfMceAfwjID2jre67bd+HZTgEfNEjs0
9JCQVuXHAnAUG3jCR/0QppTnKuPebAb21maES7KA39ANj5Nl61vKEvCKBOZQCW49WqxdE1jE5Xez
AANszQM3v5qwTUnPyb20wEIHrX43Acvs8YJW8ch5zH5EzNGfBSEdinlgYgNoRDZ+wBb39maUD88s
X18i6HOJu9p4HXnNXsy04aRa4FXHKq/K2IK6/RoE9MHzoLflo8pVzgbNdQyosDMe/4QZDSetRA0m
xxX9GqWj6Ci0sCgqNOPULn7RHAMBoF9+jE493KeWETyuA0ltI0WEblJyWVVtUDBYZ3u9uFeDkupd
wAZH9znI4u37wXb2SnH1ea7yc9FyHCqYTi+5DruX1em/1205sZyyuELOHt6DwVquQUoHXRX48zlY
xE+ztMj8GkN7KtB/8hZOzeh3d50c5C5MLYxlA0dn2h4k1aIXP5WKiWB6i8QnE++Ll1c/FpdXg9ZD
zjV7x3bo4AUGAOMUmnYUns2cbaDRP7fZVE1xasl7uLUI04zPLEtHTg1sEJqMn018IaZTGvZ2Ahu5
6P/w51nrsZFroD+msLIhzBTmxCXa7Uw9vgD9aYvDuiyFRfCXvKlCrcwC85aJ3vO+Gu4V3mXMhmEs
GOPm7U9f1xRvlJnRZMBVXPCfC7Q9M/NIVEyje/Caobym3JY/0zUIMNX0EUabBoP+sAPfFbqQrJzc
T7T251vbsBbZcb4WG3nbs6rgFHRLi1fT6Fl9VZzmY+j/9BWGmqPvNwW8flZOFdVDgrmCRlo2GqS8
g8UBunwzWZo15w75owigNAnWUi7OBB7iRu840r6vXH6JzwGHWnTsmya0cmTvJbPY5ABfc08rVsaa
m7U9juoeVGVg7ccKJGHAkaQ6n0mjifJonw9laQp8fDglbssYOTWJVzbW/mvWbB2gzAG9/5sKG/2z
CZrqVhJOzJIeaZHn0VLbzfQ686zRB8fDT4deU4dvkuIGshhpNRx5kugPqKvhpyUHkb4LV03JEqR0
uBNoKdYwi6np44sxWt+UWz10zvqhXVBBI9XdylQK1jzX/RW99zLMQQzlcLMH8FRk/ul3bRgAFa5C
TP0Ck1wrP5RtNVBOeG5g85D7fpwgLHXWrpHBu2syv0XCm+/1tHZHMCAmtAwRJqZtpselItKqpo0j
jTMhmKxTXllOAq349+rL8Yy3BDoz5Ag6G6wBWHPavTpbV5JHQT28br6ALj6mql67k2Gt2bGMgjfe
YigKrJTt/EQlD3bV0v+WdzkAnXT+FFpf083Ox+H1QFDxo/EXCiryeYhZXS2xXSr+xjF8rywzMaFQ
IIBhKKy5SfBdw6xMmUxiYLD1Jvepa9NL7Qwfq9FcrWb8cILyOazXu8HxH6F3eTuLslRhj1xU1+Kt
7voekEeaXrpJuvu2J3XsBc0fzAhPAD5hcm1+hTqDaQEkdF/SS7hhv77polaXqSBvoAcO3q7Exu2W
+9xeYrXM0a5habg3Q4/idzNqTri8VEwrOBunRT7YRPiJLvOQ13Z5F9F688lF00wWYfwx6+bQRZlB
KjQNL8oMmUqVFHiZSoVpkSuhu8Gfs6U9oC2cRdb8mIb2bpVEXWjCeAnJNOwRCYfr7FRnuB7iuk75
o9eL9Vj7NobjmQgSPydZxm6jN0TPgN8OUZDlcaG6H0J6n/Dg9YmiVWz7q7dyDyoBPfsjF57qli/L
FFc5TpUp0D/MgCfWYlYcpRXen5od/lOfjjz0q57NNZa1JG/AibTDs4tdwTGxUPBztYnLa5YMhLif
QsPLz4RP2Z7iw2Rto3+a/fIZOL0Tt4EsY6MJ7GQg5UO7Egj7Jr0vV3HyJ/+6Og7uwyYQx4BF9t3S
BTxV8sVj5BjxqTfTO7h8cBrbvTHXsE4iAMo7iV66N/LsDzXc6uDo7t2xl3tKQTdfGwsULAv5tXTE
uc1LSgkKvZWG6bgOwMNOC8n1bWnlwAWapuE1nKCj8wNSwGCNXxK8WQZXZ+csfE5IB3pMHdNnaRQf
qscyAwYd0AybBnxmNwZRb1fk5Y336GOrqNqJoQ5jJcChrJPCxDE02XEWcxs7DdtDfuTEY0m3rweD
C1CJ4UCTUsoJrO8AysiEVgrYXrNZnaBDTPulgO1o6JIoBLmy05yG49mxrYcOHARG2bqIUzd7pgfi
nZQ01w1z9XdKFsvJ6vHUoOeSKIkoNLY3QgR43J3tTN9tpznaAQmw2Vn3Pfa5fZsO6sl3kHnrFv+5
sopLrQhDtUu7n6b10+VMirtskYmQak1SEAucfPV6dhbNtFP55mWz4SBClnjWfOOIkam8tSFMmUzj
r4A+XXMFy731neIGnB01t9LQoNYn8NkmoyDTM4NrnFdx2kXucpt65xBGxBHMkNATBJBoq1bVOPGN
JX1IWfrt5zC/M435ezmodwMVKA3xJC+ehf0RU3S6stPz8yMRX7B7xg1/aP5gdvmvwMbYPaWnbrv8
2fKULiarScM7CJuGFUOoZccQD0VvtLmGjj9LBmf4q+uWC3ggE3Dm65RUaAcxUOZTNLYPykGhirLY
xADQ281eOZgTEKS+oDkNMXSlg1P+qZjVlaIeCYA+Pl+D/l15DBrG+bC/hBCCcO5+hB0CdG+cqrm7
kiP4FnrZKQ3kixf9jcaZv1de+mI3CBoMFWgzGk/egqH14vAJTEd9wPYz7Nq+SBBNrHiq/fRWQynq
R2x7oNWhF2BxzMiarS4rt8hvh71VgkJanfnJprmG21OaPwCDId80qodBM6E7LRyiLLpOsn1hl5Hw
F76YrnOVG969izTIpPnWm9AsW/+pk0bcM7zka4TciCqK1xq1qmdaTdfxQTITY8PGauFnHDd1/j4J
7xLZU9xqjoFxDG+ZHaE+jM7WOLlmhEKtrwbi8G4Y22QF5QzvhReRMStoblGTs37BZ+Gu5RunKAYg
8+Da81c+RXwzNAZw+lAe3FT8moSPT03d4Yb8MqV+XSQ12i3Lp6fCJhVqcSc23PlOEM68FKTp+WMz
jqAQsGIf5zjTuVth2rW74ZeT9Uf8Bpe8wRkShuLodKyFSndO+tADbQAXuFOIMtYsPhUZXk6k5go7
84dTrTOxVjhApBygNdbuMfKa8qhJKAbOwkDlHRrRfkateA2r4NrbedJQJJKQyGuw8gyHZZq+ZbXX
HIamBULPjmivugGjafuwhG4SjbbFddjbztzf/chyfVUb7NTPuJRNsXSLu9XqINAAXZAz0sUEzkpO
1aMdlOoZs+dErYOiB0QcuzKzm9OKdBQdqWsK7p1eW9OrPap8pF1HmeOJL7tH4mtdavMX7RYliUpY
96fa5yqF6FgyneWYi/vGH6PEMc18elS4BY5UJkL46F2wUutaI++4w1COMZUF+bzVxRTiPExmMOS8
5mkfJXTUiC/Cnl1+B/TQj3PG1fmxmpnBYod+Ajw3tUM06NKsW0sInZKN9aMzqp8oEJl/dbfQ/zct
TVHuMn5ppIXFmSVfetcNFNsVFsy/hS7c2HZnPucgcUXz4mioZKYj9QPlx8twnrwg9U5E2hFuYIbZ
LzhIAX5Oc3tkDvWWIw5b837ABOwfw1KusArqkAw3l7IZXljYVeIzq4i47bqubwWYnBZZXuUhQwJm
NEFkCmrWvlqm166XXIFbkUkKsAIX5zTa3WrezMjwn7Kuy5cTqjf8otaba8TTFnEfTYI0SNDMB/Z7
OKzqBd4fmbaOIFtnwslyWt/KH6Y5wCUK4EplxDbG8TrZQ/a3Bd8V96IlCZtUM1DdmLedlhDIC9kM
YgR+xXHKVAv1Awwl3tKR9fpZNkU4XwkqZrugVePOWgY4DxMRvWF1ShadFs1yurQK0EYbuIhWF/53
kI9+c9DrcssWPFmDTXNJwpKDBpUwsI3mROM3YRAPKCmjiyL7JL3AU1jXubc/VKR+kbFCXHdlwUdx
iwSG6TftjeEPbO79xsiw4JbkfZ7rWBl89fjhZBD7q7tQKLUSG7SEQOjhumKziLXI10hNb1ZYsjsF
tLMcWWfoXTMZTeykfXWqgBbGKYaLx8IK+xN76xtGS942i2/jxbKX6akOxuqoSnrQ6aPqLoPr3Ghy
qfAkriaG4vpTwCLepeMqT1jTvStrFzPGefM+zNvXEejeZarmEVglTKG04rDuiLe8mLk+RnTeHH1V
tQeDxfIOsgWdSPBfKy67DKjBcpocsM7wcxacFcMTe8qWBFNoJpYzuvDDuURRpwHedgP0rH4mWapg
eSNdvsdv432BZ1Vv1rhmlEJ4JdjSaObTJIL6qZaVvYdDIE7OPH5DGh7P2iQgs9/WZYTh8Eth9J7j
tDS8F1i447UhnpDMgdikmXa6pO5anOh5fYLNdgKbh+qU4gA0LfXcZeGdreRlEgqeAKBNpLkMBD+w
gcR19BsU3d8glud7mWfYp51ivtXAcqKiWxLaPUqMwbja2bIRPgW3tescgDg5CSJePjY4vRiOWyCx
YzMMYwXKDQjDIVGdS89f2KLWYB4y1AxEjNsA2Y86Omx1ZM8B7R5PygT8p1Sw05IBhoABtvp1GRK/
N2pagebsxNppfBsBGRwyO8tfMZ/dmtX7Fc4p6CJ3vtRojIdaQ0QdrcD9lbItSMhvo617WbgPqOPZ
jyVqMZRoZwKKuJydFrpuM0XBnd+6xSM0LiMGRyvPxVS/K3zSJ9K9XH6Lkdd/wJRgqp7HR+n0e5+Q
yo4cGeYfoNt7IspwW1qDZ3ge4Fd0KgLZyJlYdXnT71momU/NgNdWVCGsq4BKPBK585E+AiBXpnpo
OGNADabRD7pfimtfwalQkl1KZVjBvQH6gltQ/V/snVmP3EaWhf9Ko5+HBrcIksD0w+SeWfteqhei
VCpx34MMkr9+PkqatiW75fbjDAYwGm2UK5lFBmO595zveKhnxmkTzF3L2bnYN123jfKO08g8yrXI
wEVSHWraU0Pe3uUQYmYxe/uq72Zoj2PMpoAqju+OGJVaf0V30thRyUHVRCuTrZ+JncjOY0Q9My61
2bZup0miDMPozHF4NDH80snZWJxvkRpnDsrnKZb00YLik+eUj7EzpuxOjZi2mXdrNj2Set/FejpG
L400zDMMI5gsXbv+YEM12HodW4cqjh/DDOvHCNUA1jYNlDj0UEBy9CuWfobYkUQWXcOBR2TgivKe
7blzX+YaLBggoAfobzdjlrwlBdggbygfCit7kNCOD1VevuCcjG6c3MvPPZHr5Qw974h/6s84sgCQ
VOF8EZsYdjKqikgR8UsFGcI2EBhMT3Ne3yJbTjeIddtNGwboCISewqc54sxaZIV3soe+vSnHbibE
KM1eCTPFc24j8gROBHNCBjCN1CiyfVgQzqln6l9mPe78JiMkEPsCG3l2G8joo9conm7zXFFEQvJx
TGsR7jDaf4I025/Xufs507QgQiOsrpH7ZesIxM9IWaBwrfYxaiG7zRHeh8yr23WqUdc7ugyOaYlD
2bcCdKmTPnOkHCnZcJDyKgs+k2LbqmHyHjsXyrs3XOXR2N1YbXA+EBG2WUpmHFCzJwpJ0ZkgTGid
a+XcFQlGg7hqkrU9DrdRIUHGR/lGsPU40A8HtYjLdkugprGqTfNzHuHDw2z10E7zRe0nx76M3x25
MEpr8JWIW6vnpHCRd8gQNwzppnuZ+vKyUdN1h7GoXkcZpJN8kPd4pKCyw7u+rvom37CDMzZDYGCd
DkSPg7LUzjF0wi3A+RTTK0i3yPCOYAahmyPQfqaRyGXM1D6LjeK8NZj/kN6p83DIFlRWTHtZImYZ
y+o1m3KcWFiEnINqjPmc6mdwbRgWWv4aU6K0DOuia9xoh5UnPY59Cgkuwzlx40fUjtH3aTKyoGZl
na2X1/i5rvW1WZWPjIaHGD4ShW/vY0oZnQx0irNh67CtRUGz7qPi1Z5w7FCfLy7ZMW3oLS43gdm/
nRp/D3o9PICjsrdWiOrScHEeYQsqPqopfkxM6x1nExFm3vRkOmABVzB37L1dyfEQ+3gYcr8KaGiF
DziHll3RcEi433srTeWxdv2BLRAxjRwleoQy8fBpiigByJkSzcg3vbCTeKaaOEpO2hxtmD8xGyVJ
3d94cxrt2daNWGkw6ss52iaDSGBf0eYWcQlAq+jCENZX6h15fZy1ldjiMNuyOSf57XUo8uhI3lfz
YCiMG2E8gQmY50MqOdXPXVnvR5tMqtkt3J2mN3GKJukwvWHaTREdw/deAIJIf/COJdUlUqYzIJSb
2MdS3Vf3nd8/FLabbX2R+Rfm4KUXIvbOeFmSk5VocIkaa6af9m9uX9NDSjPqiCONsFm1lJE72p0B
uXNnRCNtHDd8bVH035U6ONcJfRsgCuSFLQgS2C9Dhq06SOBATFrAIaXUahscY3ljLDAG2LbFRVOy
K1srSv5Nkmb/HzaSqOn46R9/R4X4M4HRKmn/dv9KisBvNZBffuebvMj9xUQMJE2CPewv+qL/kRc5
zi9IWskLDgAtO1/Vkd/kRba9hJSYTJMEkvgSy+k/5UW29Qufww8d30IV5Nl/jYGFhOk7cZHDxhrr
NBpMh6wB8q6+Fxe5DE3bBxm9AnCCABvYEXqdFbDV9nNYO3HTEYUctAjzyTJXtAZFRLV7Sc1OJY3T
joEX7bDlQmj6chP/b0vRfqqVXb23BTK03w4T+59KWUO6v0gXAxtjwfWQy9pQ1L6x0viRTxgZejI/
cIVjLT/6Nk4c+xcnsEx6QSaiMxJjfmWl8SObIxX6Wp9kGkAPf0kpK7/PSRLCMYG0eVIi0JKWRD/w
/ThhjTRkjcNgN1rZMWZ/UcOm0WFIOiKUYb0Zxa3tSSARgCRJ3EWotOdLUWYb1kFsXaQe4hta0s30
yPlsbXXNukRnEmfBulDdIQT+6hscTFjVA+eTq14Cj1Wx6Q9+HD0hZXro+3IXYimM4vRg4XopaY3i
lBkBY6ilTLxIeFO1J530KSKueJQtQCoyVlKKKvQdjS9kAec8O6ZQyFtJ09SXGvQo0nES2EgCKNN7
dH7EOwy3ZHlDV0fIH6gzKYC/gBCFX9rzOdR7/iSAisnkNy/g72/sD+o+8u4GWSC3I+2jgkMLmGVp
f5DQ2Yjdb+al66+Kwb+hM7gm3FN1//j7ArP7VUf4+ystP397vaX/xX9s/UfdsMvHeUUPwb427A+D
dfYnn//7PwXhI0VHi/OOZED+cAFsdWVnp7rdIblN6B0V/h1n8QyMueRYaN5HdDWCmiNDQ3JAfAZj
YpfZcpOmS80QvWCxRbUGrSw+dXQWJYJgp9uY1uPIwIF/sOpUiAwYHi6pQ8tnqWY6DyjhSQo9nnNj
UPPvq3SdIrEI6VpMNcW8pTPgRtvWga9iZIeyynABkFItTg0qsJ/fAOv3d5gbgI6cdySgbW4vN+g3
dxjPthdi1G93rcQaVCX78S2NzHXQP/XVcMhoZGPpcAlYJzAcEINLLEK4o7j/dS0msuuPQ6T+8Dn8
5mv8MKcXuBrlhBljlwYhhSdCUpxgZdHKEsL+kzHF1PPDmPr+L/4hrKqq3SGIMffs8JVt0FBB0k4x
ePzZX7RMjH9wHelaAeslDbwfdPpB3NaUKriznX0f15xWzHCF04U+ar034icOEJKjAxbR1lyUQ5dV
BeVifrKJh57R4JU1iBh26eHHEOn6z5/69/Lc5bVabsGvX21ZYX/z0N2uH4nZhlxteojjEFhkVE+R
Zq5KrD1R1+wHaWyNIfq6QP7Fh/zrZX+YkANjnMJ64CE3kpMQp/nKTnE4YQQOuz8Z1388rH+91A9T
FM3+pI56LgVdkaZqSSvv5ef38M+u8MPMEfctZoqWK+jppfXuu/5PpqY/fiPgeQj+CtIYf3gxJZup
OvWYZHvrSk1vUIthoEAyCt9+/nf84evgOCSjsgNkzf3hdcBwHYxFx3WanMzpYV/3aHvvfn4Nwp7/
6GWAgOoJUkNJkPvh/e5ExPawYMRhgWSGI6dhYqVL/CMEsY1COkq5lGICchpqxYk8Q1q5miNsYZ7z
OGIWjGrvM9lbVwnIJb+t01VvjA+DopIgk5YaL1UojHx6nYXDwciJPRkfgGEcXFLtYwunahxfGRSI
CsiZeS32Zv0pUnpnInHrg/lSeW9m84lGy5rSwAkI0MmKLwc/RwQVk3FBIydf6RkZwKfOfaA0OrdH
hWw1dbMN0VDHoeT7w8mhebo1jGDNYrejOrfTBZyQuT6CxFjHprcJE5DW8yP15hP4ZVCL/UHpPWn0
26rLL+3y3TwlVvUxAcop3OFRivnOD8db5e1Ro+hkvOlz73PaBxsKl+vBAnyYgt7Dt0mRmIR0cEcc
1eaq3bhxTFWNvjGNf7+myqyvW3pyhn5pgSYZrrMXGtMOmBDE0OssurRpAzJErguVXXIYP8+aTz1b
iPng3ajmLZv3IWvj8ifoUuxCyGeTcdtXr6V8i2YU0k9tFrA4vYqkuA5HalAk2ruEk2aadnNNixZU
iQqC7TRCYunSC0KezjBLYxF/0E1Doaw6SYDmkKLNnjz4mb71pHe2qhbH7JaEHESMu9FM954b3/J4
EL+la2Ab8CtIvqnE+RTbn/x+3KG2uNMjDYvEBMgQWdm5Y9sXlUvhxIg0gkB9Vzf60HvdfmzuEDzD
VDmD8rIh621LS2RNAuZZsYSeGBm7rYNZiJVeloeEp01L2SPHCNgX0ljSftDfC/XRKMgqoiDoAoJp
8PG2JGSWq5YsZf+jgs8vIw3Gyjo2yj160VnFWya8+Jimrw7Fd0ubO+55GbEPpSluft0R5BI1SH8g
IGy9qPBtajfFQplAM6qG4L4YrrAvbtiHBFO3IQEG7h8pVtuWxkVgE5ix0+a1SSd+bjDodPFtVZCk
4GCAr4uN4QzPKVCH0cE1OfKWZcWmIv29JTHGTuHk9gHzsX0RxOS25/ZOIPtvPfcVDc1L4s5Xpawu
EUredto/L9jKmu4bPN4TPhV6KPFe9W89PaCibB8dEvxC72GgP1ARsBJV1F7eNdhwE9yIO6aHli6K
xNlotN2dTe4MIVbrnByl+LpPyAtMP1mhC6yD9RBlM42w0aPGoqK9qyX3oabOzk46AHhuGGsrW5Jy
KcFMm9Qytuh3KAhmh9ZWZwWkKsgGF2NUvtR8Wm/bW7+6qmyDb7BCjkfnQl1VWcd90FtELitJ8gTJ
ImhBH3PB2aEpDlh7GZBil9Uv4VRfhz3NHOnuiKvboJ5CdZhe+P6dtqttiODcMLEv0xKZhI1DmkxY
NpOwAWSU37SFOGrdU2t0jhlN1KQtd8hv18IMHx0X8UkqNz6jfw4mGprbAn+a24znweRdkdrAFo0E
+RqLRI3vbSi6I75cxAf0RCtJLAbCCf7CzFd3pPDsB/sFWsA2Le+QN2c8nBoPdVVeJ0VyRHn4glXr
JlH0C7vwnGraOo30fjTODVrvDQWjbn4hIZt2E/QXpms1tduBrjbvGE6EncWFrLreuYU+uki2W0ww
xFQcxyTgFQYjiZ9kQBlBkw30xDUbzY3TIE8BO5UYNtaBlMwVCrL63PGBU7juHsLMGVq0p4AJysgU
2VWfTfLyOvM6DvqziaIbhsHVFJ2LJLrx7OHSaV6EHd22/XgcBsqmdBVw45EXuJrsctcuOrvyWNo0
N3PiPJnudDpeom55bIFHp1Z81srhyqJjP2fZoRe0lQRuQCM/Jt1dS83v56vgksb6/Y6QQ63HP9IU
vmXigfp+22VMc4cSs2p3IqlOKf1JiehCwGSpfGh7dr4jQXhB323QnlIMzjZgprdYdc6oal4g50Jg
sBAJHzP9Z5HMv1uef/hmPyzP4HnKnA0ZQCLYdk4bXpmk79jpvBLdY86zDLqCDm6++fkN+d3W44er
/rD1AB+t2qmr2x3izXXgImpEGUvJ++dXCZa93neHyOUyFJ6YmG0fndLyx/9mtxt7neWbdsYfh5dB
9hJCKrvtXl33MJYqw9tUtActra+WDUAadxA80TXN/dnQ+M+4DmjjI/hs1sOUgY08Q1G0Blb55Ywe
a+TpjCu3dx/cBqCcC7oa3a/DpzbmJxEL3hp5hCSjblVyryyHUMGIejdmJagyB4cj4eAjQmnB2QL1
AAJguc9kCTiQRc2o29JNW9U+yTax2Hdyumwdde1688533pMsuo6N7np556Q1PIqoeDa6bIMK/DpH
2pAHxUU4lLsg0o+xtIAr6puutl+w66y9+E4CrEbAOe6KCa+PYaJf6A/lFD5OWj7nKrqdOZqAn94v
Mrec01jtpZ9HID49LLgISZ2qEHeDyUxYSJyUFzp21j9/ctafPLkvR6zfPDmmQMwmJhJCWVzil9rF
7Z1r7JYyDkjT84F7PD/2p76roC/chcHbzy//u/qRZVPfWopRUlgu//P9uOkafxSty9UrKCVJvwOu
epkU4pyuwtch+pcqh9Dk+Oc/l995q2Bv4zNWX1KZf/23fy8Ze/9eXb4W792PH/XdJxPw/O3bLVHU
3/3LtlSUkW/693a6fe/6/Ou34Bi//Jf/7g//9v7lU+6n+v0ff3+r+pI3+fY9SqrvLK3UGzgM4AUg
bkFanLUXI+m/Nsb+18fpPfltMfIPf/9bkAOf9LUYif/ed2zcrbZp24SYm0wz/2OJNb+WswPfpcxN
GDaP+JslNvjFIVabAqIEBeAsXPO/ZIn9fqrz2Fy5lmXakPMFUxB5EN+PpTESqP1q9TKVYw3BCAlc
0667ljYYfIyM6WvtVrIEUVga/j0xMRDx1iALW/+2y0RE6cVph7xuX6quaikrYXRovU2be3AkmGhi
1/s69v/SiPzfZqv+UmX+16Pn9Fr+7eJ1ev9uBH75na8jxvB+QbAnGCkOlTCsy8tR+Fs9O6Ah4lk8
OGrJzrcE9m9jyLMYQya/CH6Xxf2L4/rbGPLMX3wqyByrFzbEXxk/3g8zoUvvxAWzRJlSmJZJZfv7
8ZO4UQ21FGNlIdEzrjvSOI7pYOFLBCF6iHPkAFCyEkpILVrRS1In+uTM5GxdLE33KD8YRpKQ6xE6
tPRVIxyKfUrjjDIgMYcrzwuSp0EYkpzhxNMvi2XEw7oaEv40piZV5NEyOUGyaaFK5IhBUbZERFTb
tXMtTYxV1hl7u2m08g6vWLUK+s5L9ugj2LCVbl2+pjO2EsyNaX+nWCAVrhpGeNKZGA9ZufZDEhTw
cMy5RTxnTLtubggXM7Dvce5pu/ikpUjfbOi6TNeAq1J7jE4Qf0bEyJKahbQ8q9jEUdMwV+sROJBp
kZ8Qu3ee7wGcwA/X36OzQ6MgcFyRWF+M61FWxX6ODevVbi3223Ag0P83nf061ql6gUdZHyrtNpzz
iuLwZer6S2/Yvzeh/297D8USmvOv38P/KtVr+6aSt+/6Sl9+6euLyG7sny/el///7U0zpPmLYLGg
JsZqEVjucp1vrxp69l9MaktLX9D2xJfgni+r56/lZ5a8f1mp9KT//YwtLQFEgZZAgMiCN4/S1fdv
XI3zwK5THxB53APobO3ilGUW/WqrOEVskW1r9Ds2Z7oo6Bx9rr0uUeZ1iHvGuJFGg4yuIVmhLZCu
km1SuPa2yiIHbb4TRzWS8NwnSrY5eVNKtfeSV8gdCSKPwhjVLVoA5YBHH2Z3vOvgJxCrOBsNVdtT
6ciyiGlYMfMjUUWO7a9w/DTxutWGcq8qNVrjRQ3rwF3NAfLLA7Swqf1kdmootlPhBtObckkRha+s
pmKbDnNbA62MWntfY+4sqhM8qijlSBt2pASuwtr3TViMLmpLMIcIfHA/y1Q3oCRjtEKIrlAT7fpA
oP8gbIE+CWU5YvKSHNMVXaykqd660SnU04xK8JZnF1AQynvCzlJL2zEK8SrQT1knpq3lRxHVKx0Q
sBlNAXQYz6jrm2AQ9QNXQIMcNDXn/Ri0SJuCaURlFkqEE6E3nTprZloj9wj7e9iq4VMeOI06m4pY
knYTCqxvGIDD9NydjWSPUcsfnlWQN0dYaBbBppIihyInjZRiSRwymCgs8oVZBfsxMlA0w+N5HIYB
kH7iuSZZDS1qsunAzULBMiokb6WZ65iMVrhNAGdcFP1xWz1pQj82qp8M8gTnBV0f9CMlAvwgHdWw
IkTAAfcsBCyKOpKNwnRIRQfMbzQc6rV3SN6a7LGbZyP93PV+FEOo/5KxRyaMR1WTLAG2AIZHkvDS
4DnKJKUXNxUOouHWRz7/0ezdYu8rC3NDwjyG9D9CYes26whbx93QA9ukZQ77bhVDtNg0MjOuei2S
DcyOAo+s5636zsAm5ZT15TxhG4ENH1M+aAb0VRTxiS6OYOPPLsLGNcqsBb+PfZDj+LiETSLIQhhK
vWPM+/bJ7pqKOAPkZ2oVsnd5KPxOX7MJo4RLaEByP7cj8RhG3arxMzR6PKqkvevhphRetp7tSndw
whwe59awp4YeiVNq4uTKuJtgOUbE7yhnJI/ZcpR1brXgzeK5aJMLpDOISaivSPOszPiIMyqt6O/h
LUQGHoS4CwADZwb4oXpbcFAv120yVI8sEuXwWoBn3ZmUqA6ALUQMUy2mfQMkNrTfeYMJ/ymh2Bc8
OuM8Diu3O5BtMWD7giLiA7tL20fcfTK+HmNk1IjESTH08C11+UIUaehKvWtROU/BnBQHWyjjecC2
Gq7tcGbDNwxVDm1izu+C2p3XITtui0DnPt6xDHcMzt5u4ewge7zCQOXy5KGVU87sQ9wQEQJMqGON
J5Dpsdwu9mwN8AFXOY4SyuwVOSNJ52z7nhigWeP+HsbFCkeVCxWQW1uReWOavU4QPede9CYdp32C
3prXZ9iEIYpExtBlu8nwEE33EGtjEgji+aDtEigDrCo7PB+Js76AGZHcWhpfVIMi+UFNtn6alohW
0JsCVXqhIhx3doZissapZi9VEf1hgulRbEv09lsLL/ZpHkZ3P0vOv+BJbGsf9Z2M1iggK7rm9eKe
Tw3/HABNemEjVSGHOg3ai24IhiefuEAaTxotu9p48ZChjyuwG0kMzpeeG0HYbUM5ggEcvIsu7kjh
dQu/rCilOQ25ufgqccDN6Nj8viVpMMyjS9/MinwDytfewW0naap1Z7hNlMyMemtVTCBYfI36CscS
NkBcl3QSsLiCn4s0IViCpRHTzpB6F7oZxGPoM4fT3J+HbpPCq7QQFdjdRWlYiNVhzYzig91W6fVc
R2AeMDlZ2Aqr0SINIcdBdG6EY3FXySWftQ3Hu8oLEJd3ZCxuSAe2bmPcD1ds3sKPkY6DEl1Mofxs
g5xPAj7AFiYpxHrTvMXHh4wf7HNor4t5WoK+K5TUfYQ/g19/7AqHIC93CszmupFMNOQItF2105oU
sRsaQak82KUe2I8l4mWuPGrAXINwazMqsoAzfdocStr7G4vyN8+9tOINYHnDLdfIjKk4YIFpiYPl
vU9upRoNTHl1mX0ImaVORli0tObDyhvXtRlWN1LUU7EOHFdtBuiEN5WP0BAvqXBvAs9gPvfrKfrg
iVI/VKpwzPvELIj9KSESvUOPFs8xU1Sz6uzR5GHnOelZvFdRFvjFruNNzbapH2P4EWrBQaYYaK5q
kdO7Ccc0voh6XLcsdoOm6Gl74DjwRgClDRo09Yeu8gjx8JOWGg+/qaqPDaRxLqGKBQuQpUi3s7a2
Dt1gjjgjcGfQmeBnNaLQUkCmbxD1sdJ3wu1yUgWiMSmCe7hhEC9j6LirlhJ9TgVcoWcuO98u13y1
NiyAWprVfPI8QdJeUvlYBnKDkPJRisWl2jPdc+xUcY9hyyw0k6CD38CKlYOhEh1wr5gtbIpqO69w
G/DuHoxQiwgmazj5XUcPZ7ANGR05FiCiBbhSmB91RQxSAwKGtXod5qQG71juresR9TmV2S7y9BXb
p4mZMCUXZlbcrShP2P6kwhEoHBFY7uOqByQyW0VgVGhNU+vglG2C7S/IuDcZa2IJQnM08ocgL8jO
baCddWulwxRglF0HmOKd7NLQBaTYNc1GyR9VkvtClnBWHq0YkcOKjWRH/y2r9NFokHasLWMJfWgq
HlOQkz+xCiGsE3Nhx5hqGrjr6liL2QKqIUb3rbTmNjpEXtAuSshJDYSvFTq/AMWWXZcBM+DKsct6
PMDYAMRd4S68seO6FmvRB0ziVummT/iHFLZxl0X3Icwm896sZ75an7rBg9nODGEvz8vbmF7pC34A
40PqJEFNYW8Q7VXMhLUGwq01jbw09dEukZ6wtW17uG70XLAuc37ycLBkXvKUkUj3EXy6K9dQBUr0
8VkYuee9Yfcl4FkD2/fQtsRTlY1JLDFGYecTnxTgDhiT8hbgRDPuRy9ig2JTrn8GxWGaAyoZBQAZ
K12Z4yE153HjK2c6KsMUBLh0M1XTWDhw0JNAUyo1gjmF88uC90KSMHXDtovAt2jTGIvbwVFkq1OE
HvXdbLf608yp9XmyiK1dlcOoMJhYDZQLj7RJhL6IjG8Go6GX2cVWPT5MqQrrLYG9AcOXBkmwCwFG
5zsEPsE5j5jsW21k8tDyUt3MRs05T9ZUW1Eio1nOKM0rXFQZlCiyNDI0Crr0jVXbu8i4OfszkSeu
O+DYi1FHsuVN6Ra3cizIhyj8oDpryVow4AnN8yzJEQt0iAW+tnW3wZOu7yfs9+BvOjIjvDE3Nl3X
DdAmytjH14nkn924Vv7dYCs6xOXoZskmM80SrnKZEotm2bbpXE7zEl+Qd3GTrAJcCRdVHqGTKYMh
7C6U5VavPZZ1tiP8+ST0Wnb0ccgwbV0LmuDhSYmakKtckRfH6KEJLAqvfm0wTc0R7XG/3BqSGf0W
usPcwMaRM4kG84g4G16S3wQEz2eOeGhm3UVrW7QxrfqIVL2B3JJi7wR4IJBpg2bF5eHrj2FpCOs0
BrZTruumJFESWVHwoIipIhLFKu1zwe6LTjPGM5qBs4Gfw9ILlwpfkST+RGlk1pJ1KdtFkUCYPI1m
cphwxoynPIHaGzqiRrXnEWBZrgl4mG/V2OHEKY3ZPzalZWLSdcE0LB77xITizIzP4xjEeZinlmBY
4ITbNQP8C9BehrfSkxT31bKuktlcR5dp3zvJB2nMFO9tt4RiSVxEbF9nNZydXUSWZnzyStv/WECp
bFajwPDv5QXe6KZVNb7qCrbb2jXS+IVII22cwaCDnZBFrddd+0BU3ltOi3hWQRFcNCNHhqPXKBoN
5mxEr2OF7GzGJnpTYM9NdmXlArr1Qd5dcAIFtMunK8x7nc1rMVWcCQjtSAKXGCi/tM4oc+B1p0Ju
fMK22Tsnv4/M7CNV7XL4ZEZh0QPlR1WPFgd191OgZfFxSvW0jyEunA0tgQKSMHv2bFH00ctEQxuw
K8STM/rK3aYm3SjDmyUxmHVV3Mgh8R75m006njXzwSqpgwbrTdENEMaLjNpTE1bqYTCVjQVYqMDb
MitBJ4mMtnAurMAQ0w5OT948aqgAyX3WO0O8kZSRs9vRnIr2hFQsqTZ1FXH8W5ezn+VHJPemeaFH
xsO2xozdr4qwYZcnWcyenbTqaBlLd7p3y9k0t7VlaAAXrZ8OlzYK/ZeevDV2vENsq5QS0DxF+xnN
/bgxKi8d37WpavEwShq4+2LJAkuVGPYJjsPbfvbMR4tK4kMxyP5YmJCsHl2cEJtW2uoD7F7Dv0nb
coYg7NOxJ+/UNzekcBBqFFp+A9BeVQmuVm1FPuloDmFK0PXcNZl0xRVJ79nBa0t/nwhj2IZu7O1b
lYUX1ohY3gwz69Ewi+IL4lPU+AmbjkmnRy2WDuzjNrAmgp6GlxbXcpZWuW2T2QEyI1xn3jdEz5Bt
hbsV7mfWIX8DYhoAKvX7D2xGIev0S9aa2UwT6S7sglZlWQh6V6K3l+ClCvRe47fSW4e9ihtU/zVv
dBkgF3iKGQvlRS0sThfjEnl5CIqZzYVPCe++CItuwl9E3rbqtYSw4QLaD8tuPBaGn0H1ouUcAvC6
G80yNC/TUUI4JAjsatQwQVxLlZwlRqxCRjGBQJWeWYSvPt5FrJzoRq8qqS0Ch/ykPInKHS/xMo79
h8qZopNI/YbsC3LWz3y/G8gu7+ZPs5N73lYBJ7rMI3fY06Cr03WeDmm3BpaV+pvZy+bbEg3lALMj
If9GBqO6y8a0DmiSwlnDVDNX4PbiuPs0C2y9lFkHeepaKCTrGvMtaMnECx4kELS7HlgjjiHOMKvB
wB8IDmGABNS75fQqjMm6M7RrPZKGGK2jdjbmbV7Fal/5NhBGWNLhM+yi+PPQ2GzMaNFedoQfqNXs
I6To7Iywi1RJlz1bHrEdRjbc43Ad02FvlLHGjm35+2CA3brxEoXFjjQb/6ji0SECllLCeU/mDoiy
1qXJRbE8I64NnNFacIDW7I860jjqrjNXXRwaGfn0Bg/P9GlUbEB4+faN1bCTveaM7Yfv5ZBGz5EW
HEFHRuopkG516znCvqdXMpMt2IEWu6qsCEVzOuakq9vKNE8zu3PajmNRv6FhdL1nZQwSzW3vS/fc
iPJ6ObjaFxln2PGWRU28NE5qHv2J+JOVizfyuQwqfzq1VouXhECbG992ySftsza782e7IXJtwr19
iDBOEcWLpuxMgBzkfutKusfQK6vn2fVEg2EzCa+jGQbVKiFvcVN+4eaHMYv+YQ4G/2EMeL+2nXan
/CyLPTWQ5uPR/E1tY3gVo3AuiI/CEVo1zqWb6OFtdt0631dUmMibCaK9lwzRU1SHBHiiP5rstWNF
43k0WOKg2gq+A9QrcVdoOBOJh/OMynpSd5fsir0dS35g7Ss6uSvm1qjYJSCzIjan7tjemKRON5u5
b40EU3jJ4LGUoQXBoU2sWZ4bKfpj3JXqKu6pLfQyc+K7xAqwvI46drDaqfYsGRLfXolUeN7JKif/
zjHZ/vDCpHtbRNnRjbzwRhi+f206REQTLNwXEixNlm2UsIJTIFK8O2FvI3ufquwBMlNxwOZdo02K
OP3ueo0/jaWZ2DsCrnPrkUg0bZ/VHTVh5gu3gvuHK/7YM1sV6yRfihPrGmstl2oDOArsJO7idEZj
A0mGCIusz+ebUMXpi4GBiG9E8eGiDXOqAAHRbLCiFODIlSkNhIJZnnK7tG98cFgJF3Sgpd9q1jOA
lX0NsNJuObYbRnuKXXvEWz1Rk2TzEFThqSlNb1Gx4BSI03AQEGcAGuawWvKyffBUXmMLn0kR/kxK
3XjtszBN0GUmamOypFinC6e8nEMjHp7AQ9XTuo41IaqeaTTbVuQJjK+5kLrdxi3T1KWXOugvQGvl
F7USRfngxAmNCemMPWxE5ikJ1QefK2SIxJBUgG3ZvtdlYb7ghfHjXU1E7LiL3c5auARZZgc3MwB6
5Mgh7cprVNFKbYopVLso45xLiHwsHqdEepdwXYSDqmFxuEqSZQErTl15TnrrApHV2M4capafUsot
RLF6HIF3up8hLuGADs7Z59cHaUfltEuoWV/xKk8PRRjqWxVGVASYVmKXszkcCKKiphwgYuXuydeN
XQpzGUbnECEyEibHfR49mZ3DpmMssyj049qaGCBbHcSZf8A6iIptpCo1QufgVdtggs2f4QgUGROt
r65B8aiHOAdisw7As4JxBaUDSdENk/siHpCRjlM/BEg0rWnctG0hh/MkxqpWD6b5kndZ4hKWDSuJ
oL9p0A+T5fcvQ+0Xz7oy1Zo4eNROxACwX22d6WSYI7GGstH9QzwppszebEh4dhqfqG3pZiWYvi6Y
9symZXUTZuRWw7iMvezGzWETb40oYO4eg8Z/TSEMgf0gAD1iFshrKE+13heyLl/mpowQbBXI3mKj
3wakiMJMg+JK4IXUMP7MSRz+m6PzWpIbx4LoFzGCBAGa1yqWbe803XphSC2JoDcA7dfvqX3ZiNXs
rLqraHDzZp7Mtbdk+xVl/IZCA9g49rU4oqrpU1X0zinyrXPfjHY5Tw0s22Dw6FxoY/dnOczTPb9X
96R97HKTBgQLlk6Ep0Z7zngKVkf9bSJSxCSgLfVL7OJOUAmzvwTC5UfZb41+oClvmYBFEAou6qp5
yQAMnVNrG+brmD5Tz/i3rK5w5pZQMcnFXWvmkF4cJ0dT8CthzW5YdPTtV5v83ZcOrCHE2ksfhJy3
8zUvjn6JVS/v5dZQOTRPtjjiDWx/CqR5bqOw9V6GVOn8isDZyivMK7K3MlvwA8UN+ISktoU522jy
+iSGtejuhY5p0LKio4S9klNrkAKE8ZMKCB7v/7bFFsSWXsPlWP3gv4YcpdwvcpvRAMnu34+F34d/
URypMEqXCE+/AwBtOtbliBA98DTDyTfHp3nh2Os7S/eY0QUqd4iz2XzsV1oysYD6pIMZ13sWLwAD
7/EuZS9luXTDS+c4TNdBM83ASugaZZywAgU+EtVzu47jZwpJ7T3vdZDz7NLsJtQwR0GivFWMz1JD
DY4mDn8LQquskdoqnefPkzeHL0rz0niUXY33dTCrdv/x8Es/NzUG2HTDgibKohfPiO58D36NiTJr
gTMJzwdU2aZSXFXeFd0XHdHRr5Fa14e0asODKsv+k3aT0oAsijipbs4UnT2/notk4ABaH6f5JmK6
Zp6bM08b534tDVZaONgkXQ0N6U/BFsF/WPTaXJ0+quUuD7rol8897h0qBRaDbRVsw7xLy6PC6p6w
eyJO3hlH0qydN0BWNtsHy64sy4gXDCCSaN9CLYOZy/98ebM0dJ9qlv3Xta/Mr22jnppbFY5kJgIn
SmLt+GcVU6yVRIGT31FciyeXtYb5qW2UtP18mNY1O06GhXJSSltcYHpDYeVBvh67yHf+jv6KrIJl
HHUrHxBnGLdHluSQPFibC7n+Jl0b0ZtnHJRfp1uevKmS35kY2/PWO/BwBtDKVCbW5HAmJ71XwoGh
FrLP0SdT9FjVN2gnxUF1Y7EvK/oAXreZNPFhgpdBAdrgIhds1VKAnHCrj2FM8cUbP/7nFtZ9xU3d
/ldlG6TRYoq7/3IL+xbh16nLg7vU6sVEjoDD0Hnuv0EG6wNCut/iZxecvwMqUxYeiZVsz32cQfBi
4Nk62GgocC9IJLijVaGz57DTpbmr1tgsd9pMWl840NgnP3ZE9N4I3++fldfdslP8EeGyKIopvI78
6LTmYc+I36r5zkoFRC+LKIA5RRkV2YXMbyzQUTUqGdjEQIa3Q5qdbAQMhidxygYsKJU6utMY+V8a
umx4gK8I/qXYxNQlredgZisrr/ASlE8qs/ZIFsHdgFa87VH6DO5tBE36ZSQUNgm/Vjbf6Rb1+WM1
THN7kV3ow1BxnahNKCLuSIBBCsXR2tP9PDjT+OZ3+DZ2Db2lCYMl01cuHWB5vFEkyNYSlmipZy/p
QZRz8C2iKQnw/hyYDS3lnAptbkuiulVo045fKCg8Y5UCrV+CtYh3yonnHEtEhcq7p9yXViPu/rfN
jVy70/z9026dmoH+a+tkXMml+B37ORboQffhJ//u+KohO15uUIoT66bx1yasAOdq1ndSBmyuIOII
EAp+ZoFddf4Gh31aluZagIysflRzPDv3Udjo/kXJjEWoyEcRsLsL2nen7IIXmgCn5loWsm6SbTPh
/Tr14FI4SLbdC4QYJ6SiXRh6xqDO3JxOXTh+pSYV7U+Zma3+uxkoPTyIiK8nkuBHQ36A9ooXP55x
Um6aDlVe/aWd/wwN7Wf7LR0l7avQB4I9EfeGBSfYUWe/pmRp0KuQzTi1zL8660PubPk4d54MaeFR
pdWPuCFpQuF9gzoFcZbXvG8azJTeqqqvwPTBL2FXhjTw3uW5hSP7u11ZqOxkMXYG9FxbbsVlQC7P
aLKs/etIM0q+V4Fg49GIAa9vacOHKqCvdl+vozJM1RN9eSU9DliWUUfeeduEA2pPEFa4u29g/AV1
Y/zAjJBuV5pI65OiKSF4zGwXs7ksgNIDrttsNz0IQTvtxUNpNMeoNDeNHf3jg64SrtItm8Z/Syc2
cQVS1OorX6q8Y+lA025fD5ScmNJuElK2qr33JZja5Tq3fX97Na/tV8qyHr30/8L77SfFex6I0R4X
7O2E/mnPPeDiWD/JmDAdrbmPi6fiaTFdlj6faYbDnnAJemcl7RChV1B1PZe/Edmdwxh3YknithPy
FIxt+bApYGNMSN2clCMtcHwLzPQD4u2dU8VQWAK4vVGpuauxYk1nUfUS2py7XHKOntCkF+aEtOtD
8w4xizbesWpyMOKON1cXL3CWvVoo76Rmxb1jSdv9twK95O5dpjUG51L23gM5Wu+1lFht6XqPCw7D
66qCxNELic9BAv5wl6b6sORCXCBzbaqSii0RsHEcfJ9LW/Z3nMfZoi1yoPKGM29QfdDFs/1yR2ij
RYCJ4QfvPdj3MZuKOr9f4AJt3pkTjjsDbJJo0p9ZVev8WEMhDZ42RiymewoJ12PR0qn8xrgaCpy6
nP/OaYa2Ay83piD1pzGbj+2KtVGX32fjQh0Ch4kiDg4m1Yxy9/UoIlI6cugmqtXojxxI5IQUeXSn
Lr+NbvCwjJW/l6GlVJVTC1qMRfWcXgCoxeRAstHU2aVNm7gmjMIhSpzl4EnD0z+TarzTU2Wj9tBm
nhTNRXNnzp8lRn7xTPAxzD+DPF0rfAEQdLF1cGcEzb7dhOs8CsF4nZigJ6ANnBUOTg0Mwj1BdqYY
t2FfE38JM8Yt6ZCcUQqwvnAhxzsj4Dl+ehPGLHURqI+zvJE4W5I85q1nEVOy7S3ZBb17fpmlxIlK
g3Z/Ja3ilMu+VUpSWzN19OtANIFqSSREQLiM+1OMOE1fc6u8+axWh2PeYwOnpP3dcNVw1F+XrT3k
HBEI9rKjRlPicpFqvq/IR40IKSzNmBPQsvvnelF6eZ5Kgt/9vu+rNEv0jFMnTBbpymnc+aaiCWPH
uS8IMfLRIAfky63G8gSf2uOkvCDSe/uoXi0wX6RryvDkVOZ34PB7/cSTw3KoZs/LWpCE1w2XXoKM
nNWej9GoXeZ4fSuIxM+VoWGksXMLJKxaOuLGeW6n8G8rwyH88CKKG++ZZvv6MDeBpoexCKk+y5Gy
t7s+HStej24aeZb7D535R+sUFDtGCFbNgf0/D7dG4Sa5gLTxysdbKHk5xnaY58umI5ue2iqN47+U
Ufu1STA1EUk4x3EAYl+uao1vWVV1cwi1dMqq+cASaw6vwVLWCr7g7KANsjOma+jJB8jNuL6sVVH4
Zx3m2txhKbPiJkwLxtEdlpL8z1CwI7ud2BsDiHSL0looiKCuVuSbyi7ztrfYHXx1wl3DZp6TkpXu
SSPJ+BzJcZ0MuyzufdUAs8UAs2+pbqXwLZJ2vFucXhcHneLoCi9sMWx7Dqm8WcEWtq4P5aqayn0/
ZCWaVGspCD+5wPCH9MSzYQZjOLhLaxPj9KyFq3J15r+sYqjtPfrR6GRQoxw1XPSGveRlnvPF/VdE
1Ge9S+6K7nefOSxY/qm8t2yCZQN3lqqEoNvifeaLvAUxEHZuxpvIVbxBHdqencEBN9jfyPIzcfNT
heWEZIZeXToYCiRhlnNoe7suWyvqqqgcYUkrBr1cp2gNnEewVGW7X6hQiZ9jP254jequdFS3N91c
tG897IP4n2MCKLBEo932vsprTqgqtQBALcQc8asIapelV4Ck5VGYaBzBSlURhzR1CGaA52BDYSci
MzEHOvMEGE9KEseHqZXNuyuYmPeAqOPqd7G4tj2udoUVAhdyQ0FpWCNr+rPby7ZgS3gffVtTzllq
RxWgvntHHKeehcFhDOvcPTnwEOMDdrEx+2wrDkEXqZ3F+XnbFQQXwws7/CraoLP7aK668kfqAHd/
ND0kcuD2IPOnfVR12XYX14uBLyRo4+yOIw7dkLfFWCzTbZiIxDHaspzUfyoivZGzyVyZVEO1Orwq
N738igKTiS+LIqruUaM4PO9il1fAG632N+wbw4OznDwPlqoi/Qbyu+KJFbJQZjsYx2xTXSxAFa31
o9sB4Q3quhowFbiRbY7h5mUV/DmOvfG1Khx2DbtOMtdeeycdHRdn1dDHSTet3XLBtSP6h4lyhugf
/7kyY7lybu1jFLKIqi9II8xlIMqK+VALKi8hSAIGLi5zQa7pmKOFpUesimX16lK3tK/HhgGBx6ET
gN/iFTwxUPjVDFWJDqcte2zYYMX/BU3br/F+DCaqgucw8+urwb2QnoTHY/p5Cfgv59DFPw17ES4o
9ASqYCKOV7HGRPBse96V+00O2YCos4ohvQRzBsehmr2qfuuarvFfeXTgqzixat/q16KsdZWsU255
kpuqrtf7zIkmUqf1lBOe8WgzGn/Iyjrt36nWbvY36PqxfOVh3LKM6qRJk4HHjACeZXsygkNc2h9M
X1F2xoU8xb/CIeWUAkkCbeqJ63vuP2iojasjJVRyWF5Hra28r7zZUlLL6I/wGGy5V+5wOa/1J6Rp
FqlrW6zZdt1GOtuPcHNL758Mlw5mr2ujF8UiIOhYszyF2SRgr4lC8UM+FWudSkOxhtcvzQX8KqnZ
wFqX/m7kwH76NXWexXDG8WVMuZRGr4PVqdZVF3fIIHrq8XMFKn5at4jvCQJWxK37XUb5Nk2AK9ul
+qbGjnkQGSpvbXBjkg2tf+9FpSJsVKFaEZTtx2EviJTOO28MgQ3Q9gPAuRReeQtvFrW0r1JXW0dG
+LahfxNlC+RSj7xEseMsVSXAiMZDU3wFE4U23YHwN95NUpZ62pZj6bLqWfZ8vL3/kClvlI8MUHXV
Y5fBu/FMvw1fd1fi4SrPOFDobKl5fWefqRD0Kh06W68ZW/3JBJxTpymMlqORI38p5bPipZhGHcDq
FC4rlgCf3dL39YeS3upB1TX+Hz3r4YvQsHypHR1QHa8dez/2HU3USgY3FObgFvGj42sf+25NEmXE
GGG3+pTSJLIdhqgmGrarUQDtIXAHt70VQE/6NRX+4B0BO5b1Xzsh+z1h6hLzlxhnEfPq6TMZQuQK
GfGIsKVBfcJAOXLRbjRe5UyzrlzvPcoXH5e6zY9D2kNtLmhIZcFR4pxzvZR6RePkDsqwJ4fnxqTx
OY161uiD7TU05W14XPCHUTjmgXVEPmwTO5cAlqpi3l4l2eInbdhcsYrpi6+hLKhGnPzgqvwgl+iZ
g3/xSOB9BYHkX09vGLNgS7Mf3RiHSU6B7S9OmhAqS+XdgTGdKSvq1IpXHzvH2LL3Cxp1g2aoKnG2
YmOvY3L/uZlIRWvtONQzb5SY7BzKENkt0uwO66NJhL/5D/GaueyO0aAvbTTVb+6yiH2wNOGruIGr
py1uqdAxruiZt1ecfjwhftya3w5hsY2fIaZi8hF5AyG7y8iM32oV09lcndhTFlvb0L05g1eR0JV4
ragBbtL72utBAnQC2G0zhtUnLSJslulI+eeGWbA+sdqBb7ANlaQMIdV/DL2Udq+4xm9PSy2+K7kN
MGIjj7bPYIWFw/8eq2emQ+4KlT9Go1/8rOHPjTsabNUH9lmsGXINOBhMo38Zgiba0wdHxDfwkRid
DG+KmPOab3iQ3p7nK4l6vx1x0aSWgo4RGx8dOUV9oBVJQJa7OXWR1WOE/wXsLy8F99FfmDh3NE6G
zwD7WaO15Ty8u1bh4uUH1g9+ucywvHMuxGyg+LsskWQuHoYSWtzTxmcvGm7dTrQOsftoGLYkdtb1
MbATZolQgYLPXH3wGosbh5eK4NLoFx/wJe1beH0ieW5moMblSr9FIcJbG5JBSmQxjNRdULkLvt4v
c4b0BXO8gtyKCxe95DQEWn6hYpVH3xTLySdKeGRLhk44UuC6XygjvuTRYp758tlRwoqJWKgHG9Ik
nlZ7LzZuU+a6+q1y2NsjFkQbpSK9qu7smjPo9rxFKZgYvD2l1i4apa6xeQXlCBR2K9nN6mFb8BJE
TrMdU4FkBKJMmAObQtU8Ikb6d7OQbClKQIaJI7qIdkORVwmGQv+S+6U5T245gCBElwUu0fcXFO3u
HG6lJauOIFk19XiX84efWGmbt3xkLo026cMYQBBmXIj0Oa/9+amfy/w+jXT8QOHdjPOLcu1HbwKS
enSDIHzVdYyrzFeOPLdT61zTcJG/XcSdkscLcVp5WQXE+qOPx+GjTZ3q3S1t+yGaNb6KZRCHyngs
Rr11y84cWNlqpJNW+t6O0Q9apjhfkmKXmfVI66Oa3I9zAcoeuLoHMFB3D0yey2fU97Q0DHXpH5qa
kNT+FneIztJCGqRDQ5WUAoTchRQa1k9DZfEURbxkNIlgtasXT98POFryo608KFtTNI5Xiellz5kP
mHQ0LPaxZKP32VBbflio2oM9qImPr9C4ki0WlEUBmf/iei7v8tTQNFtw2jgMTlw+dCSvHJpPiuDR
8nLC3smek7cEO6lzEJHcQBO16Tsq9HZPZQu7bFfSEiUlyWP8pNnObxEGM4GtWKfV9Bx30ZZUha/2
BoX2qPwifKSGvr+Pq42WcBpnin1OQ5p9NrPtBwIFffEGenR+Dvke9ry1RXb0eOb8pWtl7Q5iY6yi
+iH8xfkrXs8NFeQJEHXntSHmcQbixly7qwNT7Ld+yf8reM9+5RX9DrxvQBBzAbNtI1w5M09XwZIn
02wnNvmB+u6GNKWffrgVBnJwQWQxFAqffbYe8K47My0HVBDZJCG7rWdmpplRQNUfBs/wnd/58fsY
gVS4GGSs0xhuc/u04XShZyKWy0cGtvMxI/TCbqKLXzzko4u7DDMA7w7gLqJ95B3X1JWnDKn5Lx5M
pZ6Xxdg3xEdDH1zeQ0qJnKETyTqHVZw4Rhcv9GeFSDJhhX6WIWduayHphjLVlAzQ6/8qb5suOlDO
lUNBMbwPRe3HyZS7fXspDAbeQxfShRbizxRgBRaPsSLXmh9lUpRlsOMLHishKa1rhWd+T7Sjftxc
EhHZmU2jj0DszbOyqU9uH+v1lInU3T5rS7oajXLh3z/zbVR+gp4mxz/ZogW7tipnOci6HxeQuwjC
I0Xo5he7YqQ+gDatzMz+o5WcEHVMjduTTYtpRrCMi/IlddlF3CZ+Lw1omhlXxsrUzWKfKrxpJume
h1Rxgh8bZ05MDj4Wg/ObCg9XdnAWd/WWZ6PYY8en02wnFouG5q80mEb8cPgTWB5S/MAX0f2Hzbzm
CFOO/XjHsQxASzcG/rNa0rF9ceJK0rgXRkN0geesJQMlD8grr0aSeGocQXaHJA2SPiOqzkQ6L/ia
xwyl28nUUP0gp5dqDHeY64+WJ9EGm3iESxwyD+JRjGPzJfOQwTFqfQWXPO/sn4khEaZI09srDzTn
FzyJgfILNfLbOy0nIoMhlDuu58myK/upBJAP2juEPS1DfU6Xebsi/ucvGYWW9X4rXCu/Otv3/X+R
zrE5bDNtx3s9OAKx1InY0vLy4lwcItrmdyO+TfjFhbw5EheR9v1dns0mfNeSj+GkxBb3/2oqthz8
BHz+HGDBHItzbE0f/kS7nY+IG5hhoUXHMH5WmCY/zFphxI1nVreJzQDyZHh/+29iN53lFb4G3ms3
IBres4wZG1SHxYReUi9t2F5Wq8k9HdwRgke1V+ug1AVVcnhnSIUgE0N0vwI0KzWeddczz3oBmuvt
unRusVr1HAp+2KIO/aRbyTF8K29AvqTViS8ERmK8oqhlksqVQeTxmYOJ03Gsgq0NJ2ZuadvehSKl
bMAJ0Scb0hcpkbjuUC50Yj+xMnWOigLq78EH4dMY161/ZdvEDLvlaCo7Tc/IQNQKHvpEMeFKaQZ9
K2Vj4rP28vY4jm653DuIsSn7jLLKD+TRzPwdK7VU+7RI6zsSo0X4kuLJ+YsxeS4uga37hQ0eb+1b
go5oRptl37WRhl+OEofHZnGDM3SA4m9BZfiVZVsQnG3srve4gv+6Jox4ehVh7jdf2zIQs0MOU7CY
AvyrQG/kFvIzA7rueBpSL+o+Yrtq9V7zAWbf/SaVOY1OSEteQt+6JBNHKg8w9apTwrh9qxx86cx5
sXseJfPtPiD44B7rWqYO3hgxLQzHpKywa5VRXOXPzcwS+lTHmwUHYbuVrVw/xEANpyXM15+568pw
V3KWpzOxFpRsYIjque7C1v7dwhh6qqB0eCEYOOPSQUvfcPHo1eHx449oM3QaGEbAYWi+O9fTC8Ry
Xs+oDZlVzgdBkFjUnHDmKf7TsYyEZl3e+L0DdMr+sGILo+ep0Tl1lVNWFkiYm4Xf4EpUmYPLP76R
mkwVs5fGkb+c86GOY7tfjWpoiLWIe9d5wauZJnMganNVTh2nG9h6tw1p6vG3UtbqrcrWcV3vgtAZ
UFU4i42bSOgInnDdo3I2y6M2BLraPQtD2d/6I6yUxHvQxQEwKw+XMMqnWyVBvq3/BcZ05s0fs6o4
BHAEuIw50gQ55WjONFSXsrTye+OTqvirXBeoj+p58Xw1A16EndrY2w9EAXycTkMYrbiZdOiDPTEz
5Z8HTaXDzC1Ry7V58lo589eOVNN6D3bsFueFdqAikB+IV0VwcKNBx6dcIrYzNknKuxogQ+1AS4Um
c3af4V62aVIRMq3/2VJ74tuLNXtNihYwAruTYs+Cz/2lr+rMvzINewoKNmrPizAdPtVW+O58t+R8
PG8D4vhykDhi6VFMS3lRJb4oKCU3vaqfIdN7A4Iprnl6YHgqde0FDH94xzMp20cTu6or/n2chV02
fZdsGZMSg5KfUKdgSDzNxTXUKQCsgaLNo9+H3n2L3X36RQUrz6CD8YsUVo4eZy8+LlIaXqIxbtab
GrLq+dJ1Wjl7wc9HAUXhBH+2oiWms6mh+Bk61p6meVsp/fNrKIdjgLrBRbqya68GeCg3T4Xn7bM1
osizmMF7wJVfkID4Ag5KjvZhqEhG8lBomxesselVdKp9W7HMQnpjyHoEqNl/WsOqIGlFi5tzzAj7
srjt5iffGXDPrkPg4YnCGTte8F9sd6XvEzbBo0uFwDTymkQyRjaYIDnFbXHq3WHgj8rNXkCKFk9l
bJjM7CLyZ9T+oL2bcP/TkGBV/qxUrKkcEJYd3BKzQfXZjk608W3GfWpGdqq3LSgm9pKp+LXzpogo
bDX4+w2PHj1KVQScDoBy6V583YroUJOV6Y9NwKp+H6a6S7pQ5P/5XlHt53iMPGaakqVahf/ceQy2
ypyqEVcbkbxQr5ce2XWfR6guOxOZrDs20tPjw2Yk8xzpN7PhWSjZR5EqWvgdOcXFX4t2uvdQA1zb
j0R1ePj1tJFcagAD3ok3yPxrbQkeEMiBwdZRI/wh4tVt9651aFrBdVIPdxNeLgKiW5z05ZRPSVct
8oLi6+tjaugJ8x3Nzq1gF/4jmHM3InQ8rn+1Isl714fx9FoD8TGXUG3TuzcHIXKLA4dI0TjVHt2Y
yfJYh1aeTV4Iepdqr5ZPBk3luSlzChPl3KvHPgSiVVSEByG4wzOsh+XiblV8ma0JLiqo1HcYh3QY
GY1GLmXZPTMn80Xt6YOuh0NAzOM7HLPiXJPSPHN/6ANzy8ypyyC/XfOVKe/ikREhwFkOW/zQDdgF
z72DLebo+iuHtpo+Only8LjimUlntuuUT6oTfUUDvYYcTnlTTv1fmy0MuUzzgNqXDT6f1+fdXYE4
zy3cWecr1uxu3rwa11OSTgbpQ5JvI8yh2R3zchaMD409dTbM52SeaN9cqHjjqDSV9AkIhY8A3SAe
L+3oKbogOQO8DXGBvuP3VBdwM1KtUHd1zxleuPFTO5uUMzXZyx2dh8HL6hUE+5ZlbSh9y9x1147O
+JxC7TpupVNf1ykdDrOcMB+NYGxq8pB7B5AKiY9psI9rVRJy4V7rmT2rcE68qaBVvue0wdI4pKtK
ifqp55rb+0idSSTcvLwOUG0pmDUAyZzWwcUZoJwDQFus/zHyNDJoqqE86cjB45TnU3DbwWcjWrBf
YS2SjWrdC2WYhZMETh/jLRjT7rSxA7s6+HM4cI8Eg0ExlVidt7BYaQgo2xbcMBR2kuwCe6B2LUtl
MQZqPee4xclhz2PE0ULIOPFYI5ytO3vH0i9RzGg0d/4QINenuAr0TzXgzqX03PUvtGvgimlM2IY7
SoHwwPh++hPkdfRDlvXo7AesU1fiZu1Rq7E/uLKJiy/rev6bgrAJWqpkVfEDSOVyMb30/GPDyogZ
MRc0dnB1gAtQua7+OOMYPPfp5lTnmmgwfGvfwRbclfN33RMilCQgX5q1K5MaXzM1OGbB3NCBv90D
83cvPRvd56Jch2dr/Sp9zVmNPnUjSxg8DQEDVInrCEm/8aF1A5JTh4ZBkDIKDyOtcVtGwZma+e9g
hlr1q2na9J69AndZ0/ihz+SRBYS0EbvOtsC6Vu8sBtSnsW5tQRgeP4SzLuwNeRoU77p3m+I8pm5w
8FgMceIZRcJGeUE4wyZduGH6JpXHKGzJaeEGq5f83zwYSjcdjeoPIizjcUqSxUmikcSh7v3VPQrM
A29rumKzRVpzT4MZouyANlgz2ZC6+I6cjWyYO0X73uvNE93AeXDIWh4bAPicBj2Ec8YDoWMgmmiZ
6ePCgeXH3MPgh5yoNB9QOluM02hdouGQMdhK7eegnF4Zf3X0EFqbXep28O8jMSzFNSZYQTNNywJ/
F0wdUSVX1qL/j4VJwamUVd1wWfxhgUlIDh1DLzvWiHoIVmkV16ZyH1Kuj/6M/WD8hZmgujPhqm7h
kGkk8x2rMBHp1E7HoM9DFINCPmL4gByjZY+uli2tOc+2aH61fk0zOwL6euEf+49+2+Ce5Vt0xPVW
guU9dGTXHufY01fHN/XZoYn+k4G1sfdrHy/rZe4mhdbd8eokWhLKmehW2FMkFcB9uNrbhFq3PcGv
1rhTcTHLbNGg3fJfbhpGim5Rwz9aBG5wQ48LlsAjAHfa66pJXEGcFu37HFqX04GMM8p86y7NSQiU
7Ljqqac4E/8kDFfa5J8d2crsVNe36OXszWSq6P/p+g/KVbbc3a22DrCY1aunuj8kqPo7yB9mhTWL
gzsx9DXBSMC8Wh1wc3MEccVk+xNxti7cgSIoOQHWozmzxIsJ2AARSXhfz0+cWIfhU95qjHe41Pz2
QqFtGp03OWXXbXWWn4FBOF47t8YqFKef1Ur85+UmJ8+ffRisRNNY9ba0CIvyqwB6Ry1PmG8fHrYa
rmgWvVgYU4awR6Frz01Kgg045QI/Pw/UkkZH2drpjl8RKgNjwfAPikr6ITaPbkGnx/ZXVLmghbfy
YBXgxCypqCsFNNuQ7Qg1dtjjMhIb+GcyMomYjCaojAHK6fbFwzFnm8Mo7mcsKYjSsnVn7XnOFuLT
1BOms078ZsKBF20uFApTSZ9esX4kEgF2KB9+i2DsXizGBLBElUR+5FJg/V/hNH0pIy94bSpDgRaG
3MQ2q3dwuqk78HyB5ioiXLsWO9nyriY8GWoD04+hLu5fo8bN9J2GdNqdfF4ABfpruW6XWYH2OGQr
AeCERZO4NzX7KoeQzKX1tUv6LaQJDW4qe5wYIdg3/GJQJ8anFL/dNUMi/3ZAy3wOGjYBL60pJbUc
YbWpCR4d3cm9PTY1jAemDNmy+8mdY2CUCc60sNKbSAbD7GdHDHWyrhvBEtAwJGWMm4+Yf0c+u5bg
xMr/L/e94pduWTQkYzZGdXXrKA2BAfKiiRzS9JyYTpg2KMpNzXwe+gnOAGdYuDfyFoqic3v+y43Y
aPL8mX1klhRUe0Wyeo0xR/6ZvUVxPSG5gsGtptNG/fEDthbWvGZOtwPZgO5pQ3i5qFVMp37ZKty5
I6VGzLOsMQ98Ls6btYoAtd6wrBYRa3/0HNseJhvwuVYc/w8uOYVPN+Pe/Le6nXF/Oiu+SWE3LN/e
mnMUJ6RcJ1M49U+kj6KL8VyUo3KykJ6CzFWsvLLYYJHdFoQa2hksru63gUHmbHo9McLopjjlaMPY
+tWKM7QbBsc5V6HHuaKHCRUdHTJxNtl61HGy1gHfrDKR4vhUblxl/DE5F0OlZQeN8XGYGvOQ8oXf
Yx4ibValnuK6G0gX67UmqdZnhE7CyNZXZkx5IBwS/TGjIp46GOnvseIM6WE2LvtSQBwxkUBD65si
c/CuauV3P4pOS5ZLUTjvSuSU6qzCjlQuePeK50JEap61cfM/js5st3Edi6JfJEASJZF89WzHzpyq
m7wIqUnzQFHz1/dyvzTQQN2q2JHIM+y9dkTkpBRZcmi9AJoAvQwR6ZJVQPnu0VsoVqv89ljKs284
jUJatfeQgpXboRepPlUMlZt9CbYF/Ytkv44xdoy08dB0TylOIR/CCmvnsEyOrWNc7xnT6TDeBpwl
T1Va0OyqiXH/M4xmtPwoJQOkDWzYjp6TkNjFIAHdu8LLauCC9DMpQ/n6lMyT5a+IsPTgrv45szZ7
p85E0RgEaQQ7zLKGurrDUqDSmwY/P1Ztr9ShUaFjr5nXau/arS4k3trzkd/HfWNOIRObnyhW869Z
F4SdI4JDIctd1H50Dh0UGNQ4Q8yHOM8ep9pJwSB44RHDLBPHkF0pRth2Rp3o5w8Faeyf2VTKP0IF
0UuZ6NC/rV41ZQ/0A6gZud1nEGUMEJi2MnB+rGHQ/FaizJ4sv84XdOw9jm9Z5ortmE/w/DYaAi8+
g4TxxYtEkCz2wu+JiVyYjvfQZ7AzbKMJ4QtrjJIFkZvFjdmMlN4+kd19PCIzTChN5y52KNb1THSD
F/8tK7g27M8dnexlkg30Anf+GfDTXqvDQvyGwP+CzuSHnNGsH6GQ45CVrtbnZSAGSwRp+0S6WDbw
1cAb2fHT9JiLUOidbT0t3XZa1uHnVKztv0iZudmVS4SvuY6o0DayGJanpEFesJ1dOC/bBhnUVUbM
mh7nZCXnJBYNslPZdOyWVSqZXsdAl+GGq6R8cWRbypuzCuQsIQ+tPDpTai/+6hBstXgRCe0q/u3O
yB44hSMrH8IG3doNFla17hbXNYCIbV02l7Ts3acyqwGUF1P80hDt/V6gK7abMEb39dBQXyhISmvA
sq5A7xetHc6pra6cAbB7UTEsSxhkT1/DwBdU3l2dMTr30Ljkhfp6ekryOB7wBFVEeyRFewqHOr81
s++eoDEt/n+s7RXi6oLKIc0RJ1PU9aZ/dejlg208xkqdlzxcT+y3FvxwZgzelmCINdHV9BWYv/H8
3jQmjJX5viN2xINmD3bWbMV9D3ndBaJecMgdH2XV1omVH32W3izy96629cyGtAZMhDFL+9THDZ+X
vbkXCCxdJvXe8fVwMCB28P0Hb9DqEbr+DG/cDhWD+YjVBwa96A2dvx5ekOhLmnQv5RhQjO5YT8BF
My86CFfz4OGtH4lEcXEI8Fvpin8upV3wIarW0YjyonDSm3501cM0JR7Z22mDtgJ/fm85aVVMi5hB
Y/jjBaM9SFW64c0xPXoVXFE2xCgwVCsLrQ2DIVeFGwhTPporLdxsY+Sw3HhRzD4MLeyiEjB96Ws0
8Jk7DMfVYYy4qUwAWKgWuogP6DbCS75Qj/uE9l4r3B04KxZCEjHxtigNPIqEiL7zBic9+p5UbuqA
egGzyrPv4Cw5AZLCNgAHAVcwKedo++9JolVTjrdC6trfSxxR3W5kuA7/wVum7DrQQaTHSvTMufOR
mRcx9yIbj6JxhuSY90Zei65x7wR/G4oPgxPr24T8oGlX1fmhHTgEcURbm11Ib71fODLaI3kfwDgu
CJLPgSF5c/H6sr/As8T3OMGquw6CVE3QKl7AcqOel/BrmKfIOyW9pOFG9cRag2Rc7g03r4flz0I+
5VvHVmsBKzVZFIXbuiyY1i91Uch/ZV83+U+2Dm5yQuOQV/9fgaMaMdFM6qsX5iTttIJutwjbINhZ
QnzVE5JQcw6oKNhN+62t1kOHtItXP8Deotyp0g80wSRgp51avyNa2WsDIf5nzCoqe5ZTKB8ZDq3F
rhs7dUe6s/Jqt5gynL/V1HUeSh3ZXVhncpKxJXSupVznPTrPEuuo1EcQ8P2JDPGIjPCiAQSCij1H
StoE/oczVKjAxqCS39AK7o3blOdJ/mm1N7OeXFC5DfNMQR3xaiRxw/IG2AxHiO/jaP6BsBYNGPgu
juYDKCikooaZrdxrd1qH0xz6oKVKpsk/RUH665FpYsGAKJxixE7Vei2Y/ID7Muipdnz4BkdurJnL
DDlr8K7j5cN38VroPDvaMalawGwTY4nWm5zmPFo+5yY0yaiB4mBOfRrqxe9fyEuNUUpGUYZ01PJH
osy7S2B6+8KrPL9AZ/Iu+ViVz+E0gZdv3Dj8zVhf3RCM97tyJn0NKwqVJUg3NN53xJeN/vPNcJ+I
ZPflZ7piXrswDM4+RavlHYPticc2ZHPO6IRE7vAXq37kUjELtU3eBMWTqBqJc8UP5i+QJPqWFIgo
9yueE+KIVnc5zgFVw3GunDiA2NKacA/F0/1hEdUzUAwCSH4JYuD+xIsmgca1aVahUkI+UV3WcLJX
k5fjewfVWWErSabyCBBnAphN8HS3AeNUv670y9twSok8YAU+b7Snwi0BcyvsCFRqEvngsUe2s3do
9f/y+mONcsj3wR+BLxSE1aDic0seojoNhWHfjvtr/WjXcZqPURU4wWvR5SzsEhSs5TbSAF026Loi
ZvAKpsInRvOVF9YmkX6xOVMs0PBR+1Pxg8+QL1xOuIqS4hJFaYxLloDO7iGYrTduR2XXT5T1/TdN
AiRx0y9Q40geYT8aMkJMEK4dVhrANy8tVuYFbBOInsBllu/vAeV3zBGa8vggAL2aTe6hLGWbkiIc
5+IMDz0HVPvSJjJDg3ZPGK5VbW6zx/X3go9p9G/aK4NLUJE5QjfOguyM3r0TD44XAV+65wl+5SAr
lIdzu27xJThh1R5SaVT6WCKWzv/ToonOoGnLCZzVQLZ7mWTe9Dr2XvWhGmq+UifDnmVO0T4UdbPm
OxkBtVkgTQXuzylt5l9x1Tin2TZ+ul2nhaxYJ5Q9G2bb/AOI24zbqew6/xl3gSgPFKUO6sBSgnsK
0ixd9knstISY9v0NhAKLAi0CUt/EiFjyrKoh3suYgRXJ3Bb31KZXE1FOXU8ziSp/DZjWOtp9Kb31
7tNdxD1oxk5zcPIwfV4qpPakxY5tRvMxr2eihyNxiNEmIpiqeNYR6mo86AkhcyfR6PuEHzgMjC6v
fm/QZf/WIlZbHxXUNWtt93cOC+GhuiWIOU1c98ZFOrKzNPqni99y3qQGYRJPVzDdRtTrl4aJ5Rb+
iMXF2TBxfmZBg02QBBLmBTplPvm+BHWGzskHglJ9LavjHuIZWyQleuzyT7vwlfYkabDToB9C2knR
3rTXOXHhmWYTJh/DjINwjUivP0l2rv4Uy+Rc3Nplq2FMEKI1A2O90U5CeiOSdv2WsZa4tk1bfGTj
gJSYLx/kWcgLMUax2+0qwEzyPYdPD8VrigSmxRBR492EgVqg7+W5ZgVtXgySeRSzsiv/QEnAM5EG
M8NQQMr3g3JhJQa/rv216q55WbNl/ZWOMvhwtOPIKwzH2rkxNsl4WVgBCsYexGnvQxe1zceUBYrL
idnKnZE2zg9s6yWZbwWX4rnK5HhOmABGhyU3q7MrsWUcuVjThBM+H564ikHmk2JeHVRZecumaD1i
bIZyyA+5yd1rOBbcDw51EKhHnigH9KKufzEihkSqcV+gfrD3GVhK5uC6akaJ7ghHAtNleebF7FGQ
CXPu0H0SVAAw39/HNdIkOFYdVyGwM/wySdk30c6atk7Zy4j8t+tO6R7dvXwQLP+powMinVnaJyjj
uj7aNZXBIcfDAJg8iTX2bgVA9dLWpI3g1m3XGtctzhoKNxZoLIg87FIHLCMzebeK6eU0Z+NbXpsU
K1uLReelTHtK83hZclKX8LtHg0vsNkCG1T96XWXT8+rh0ACqFaXvLdNoODleZ9IbtUZyG1OcLWBK
KSI47gFPB63W9TN74rV7ArmIBgs8nlXXuZMs9eqlMuLSsErn2YXGiJjLScyyD/qxMQ/rslQZIhyn
xuAmNNb5mC3Xsk0igZ26NwBxMVWhMdyhIu7FFngGWkntJn79z6yqfoy4vr5EbtUrMX/jKXAmzqUi
RdLsuT55Y+HasJsPUPc/5k1p2gMKGfXUh179Yw3zYtq3oyGIKM5k+qoxtMhsW9WZO34mq6cbSGNK
s3uIPMNkox8wr48Bc4d/Kkuq4Cug1fg3lQve1C6f5ads/GyboBpRmNM7yXqpHMSLqMMu5FNP8/pO
nSzuNxYTm3KXRHaVp5IGq/2Ixrjp/pSjSrJfdBgZHge7JsVFrR32cxZD3LySTd+KZLZUwaFUSQ04
RFbqXzuFmsSJFJQG622ufSQWPBesVu34zjCQN3PfY4V4DB3gNk+ID5Ekbip3YVO8ZCr8GakyeJkd
YntOoymXswhqVA/+0rwF2Yiayg00HkY7gZIyOm77jZt1y4XEb/XVGmhUv2vsGL/qjmOUNWZUd7+n
sNLtY4y4QpwBG4Y1GjOwzpBquJlw3KI2b79o68zyBx8V4RV4k/2/BkJ89SzvvA+XXYBAGVnHfX3s
kAjhE1c0lBshY0VeS2Ru4bTYCCKI9L9Hf4xOQguUJbKt1V7EEU+5Hdp660o5ecg1RLfPhKIBI2AE
5ww4jPWcI4Wa/zNDEJlPyBt+Tp2zJOOX9c00cStn0U8EBpN95Unxuh8QBQ0UiVn3vdrOTAFxcTfF
M2cEKJhuStF7WEb2JuqSvZVaPxjqcILVYw86Fp63IThVxVyl5zT3k3+I22W946T2nylch4tuVnmf
e+v+V2Gq9r82n7Ff5EliTng9+lcLLeDYqq79HiFAPRrEEvZNuUmGZMXx9S3q/dls+Clc1swoIyFX
UfXkv5jFT158GHLUKbhphar5a7Il3LMdDWNIroj/+K2JKpz+xGsmBGhRBIPDTudgtz85ufknVwqm
mNlPHDyalM5poXLyL13AUgXF0+qydZlcL3N3IRzqHwW0j4LhWw7EAtuJlFu+Ru+TYk/CZElLkwMW
w1fMEz07Q7qToIYngr0Rp/yHnSFH+eeMwfgCFJSnf+Njr2mvA07AdlfbBTpN2Kf2qHM5MjBrEArt
8CBmGeguyMiHQI219xxmY0lB3jMRbKDMg2PISkWyCrrBEJarbf3mTOBDHaKCbec/5IjUyzVPFQPg
scuT64wj4jvTbNlJYWR1hzDN9dmhCgCnMxiKGIqaLdf0hT4d+ZPtyLzK7Dy/xAKo9rTF3OSeGKCy
QakxBXw3qkvWt6wOKlCwiDmOwrB6YofHwQPWLXZ3k28Wc0q5dJEw80RXQO+LOrrlmFJqloZNFv4d
TV65XKhxQduGvJRn5k6INPELTqym/KgykI5oErwqPyx+kexLH27xIYnbJd/XXa5rOBRFXP12cfB5
P0W0ei0XDrjCjwEHQ/FToT5gLYp6Nk4vACz9N5Z+xE/hCEUa5kpNfhNH1z4IYvYSXps2x1pw2Lb0
9NVVTjM+6wzN60vlWWm3cnLCZ6bfcbYvPKi2v3s/HXhAwIpG/ZHSBucJ+EWa3tE/xxQ2/o61EzI9
NXepsxN6wLCAxAj3ZZjJjYvV81iXZHNQVTrrafWV47zXPXjvoxrSJLvv7L3kugoH3p6o5sA82In5
/q3n6THHwlpNHRgwnt0lSdYTtKXXHxC3bMkd1CJLNj0ykyYir4DRZGZ+pXM3FBsj6rzA0JHmvBYq
EOPRDcFY7ZfBmwCi5Qs2C0GnDsOoXs4kueUz0DK/3Gsk4AzPsHecPRFCUpdqYJdS+fgoN6UXN/tO
NMmVpUj+VoUtWpBcBNUPXYIzocNp0m+2WQkW3sCFRzIRYOog3OR3C5VkixRSgJtyiGyoEK6tYWm/
inaJxlM+0+0XRKkEewl455Cws8AIS0QJBV8I6+/HnXmWUzvzNu87ah29EYJdKM9U43d7tKDjDvcX
ODIcFxCYGDDdl/HgI8F9NfW68cZI1U8M4nH5Z2XNOFoh90IMFLoZUxQfn1bNrCB8EimgzY0oVoPb
wY5MVOJoce2e1U3GwmkNY2eCqIsh7V/LgQTDtWWW8QZe0Mleo4zhxRuLRCoC7YFtP1F1LOnHyjmY
7P0kxSJF03Su2CfCoYnHY5g27NKLYLkgyocCB3L0tGD8JbQ+yFlqlN4osdDc32TXhWJ/5DLMQpe8
jtYjG092gFkQjszTL8V3uFwZwq6w2zwPbxu6+9qyZe15Gt5WHtvi3KNHwA/XY5lFJBupD1Vm0zeQ
FNH+dLBWYGuo+TEShjqXOpLymjOh+UdnGSNN7GzJPr6vxY889mNxYrqdX1NaZfrTQnTJM+IUH6XE
MrGcTqbkxryIfVmesNgNcYRtGF8HDPjGIHjpawduZOgRwdEHzMX3nFjhfyhmnNem8JGDBjYAuwt7
5DYP4E9S2K7syKe2+W6AdT3YurMH2i58S4Fb+acRfcN7moLMvylMzjv4EY4LpyzIgi0al/IpNZ2/
YsTGRLwtvInVP7uveyyiITqZDzi+LTS370jiI/cY4Xvka5qKlrH4TPhdHMriYkMjnUPTxvIpGnvJ
UnNJEB4iL/D7H6mumt+TxwQao3HXoMlzo/ghkwtMFdYP/odgkV6f52qdujvPx2YnsAfxLbFcfvji
7vOzDXGqtby/bdb7r5FgDr+pQgP9ZBorqxdIQE52U8Ar13elu8x+dvBDD3WrIdRqrylAgNXhmD4h
HZx2yuuW/3wfg+d9+fUP4CHCJNdAqa0jJFbx0LVfQbVQZ7T1YMNt1ubFFWRyNLyIWSzHkOAlRrUo
gxFSumF3wl2b+Oeuo9QYVMje3DT8QXQL5fiVzqP9z3FwnwO3Mk+TluOxa4Ub8TSY+jw6fs04L+RH
3IfxoLvHNPVrcLSmzG+eAkXzGgLXwAuQ5/6JO2OtElSuaFj2DByiTxeuxcvktx1SEl3Gt3y1Pv0i
uupdRb0Agwnm7lFVHWgi2M/F31Tzfio1Ek869XU1fzd+FbMEU8hg93MULRLozWCPgTeU42EsoQRv
B/T4YkvVW32ayAe72jaYx6cyVGLDxC544p6QbyU9LPITkeIBqVXxC2atuS1Y2NxXOkjGs0ifXWwo
S4/YgMVW2Dxo34LjuA8A6bi7+e7B4Lcw07bvPId27l7tt8UB9BNUMlT39KlQZBBdjxGGKRPcE2vt
FJ6llHB7srsjGbITd8twEmSER6fIDwlwWECEXWBfyNccYnh+npkimp3po/RU8WCJG8uzjiWLbBFz
Usvp6DDqtIoYdoa2ugRJhJ8G+awb46tva/+QZUHLBN12LLa3GnkdVH+wEkDJd7TQJOOikFn+znEO
6JMvo1meM5dIjEtPyfSnxxKC3bgArsVqqFWX+/HyFFYDENMgaLrjwJIrIL4iTMazRzTVjoezhX3C
yeAxfHbYbuDuacj/ofRPYemG5Sz0m5/WC1ZkzMzBK2yW4l8RNGDkcVtX8/DdSkrRhtKb1vS3NXMk
V1zqlS9PYGp9Z4diMns3kv056RHEBeU2Hf5BbEnNwY2Riqa7OuUg/okHMZivaVA6tJmsDd6mNVx+
T0Z0P4IWBTED4LZgUuZGvtz7klHXdUy86odFeXyowirT/yqWe4iPIpA9t9ofs/gABLp3sJ1XovHS
faCy/pHmwKWPlP5TSiYBmBXsvLu0lMUzPfnA+1qJR1rU4TwFqjnkoZOcAWjV0yYbpr5/rZRM/Av6
PMD7m3lqRfq5WBhrzDsIXvAv/oTe+WjrtlDX3gX880bt5acAfwDlByfurKY/AP+NePCCsRfwhLr1
TnvK8y7fDzavniSpFfGZcx3D70KjscvDefDe6RmTI9b2hOVTHYflufOAyp4orNNPh4u4+a6SvIj+
a0Lu7S2nhXMGSho1R6enQ/NQ0Zb7hf75GErr/2yhNYLsqAZCUe5zHlwWfqjqoycHgmJH4k4Z8yKu
RqVKU0azQKz9FPrw2kdMhdPPbuorvRuUrv7dp5ZPc72CNESrkI7vy1g1WyTx0p6RUKTvThikgqPA
rbX9oIl0sQBGSRe9j8bhdNy0ZhTrCZso4PqnOA7U/DWE0WDtpnVzwTJDtVDW/2YYnXgP0YVlxUfr
FPnCpj2g73WQ0oEZFAwDUDJSBlDen5ym6CPYjIJEmmmXj+GUH5O5DqnSV5p/5FH5qKqHxJ2i5lww
MOLjBMqa/AN1eTJ1p3gQ47CHUoydB709h8d354/dI09eMoI8uavliVL0ShVS8mF25Chr8AqySnM7
3ooWSayXq/yE4IR1GtESk0vl4y6JVajbQq/7gBzYrxdedpHeg4tNlkandBqz9h13v5fFuzWeRbYL
tB1PWUxLN69DYLCU6qTCe5GXYIehxwBSQ6DggSmv6OvnferkeHKPhjJpnY7ZioRlBxjIcb8Umkf5
SCadLh9KxGuOPmVa8s7urBSw/0SbRsm/tanoznd53McOCQQ0IPk1yrIMKCdzdMtq0jhqufpOTG12
I2OJ3m3XQAj8U9kKruSJfGk33slg4C3hkOcxTQ6lrAyOemVzCf8WkG5fHAJRrzWHeFLJ9YtcIuQ6
LXBePbFhhY2VtTUbuICeYgFzkjLhNcLDO8ybAVtL565jIc9VSbqzKgnOoLoWpk7sU/lzfvExgkeJ
oY5E4jEbDNqzyJ1B1lTMEC5+PYBeVWiQPwuecM6vWc63PFA8MgnfpXgxq7u6W07eAhf0AFWKHSRp
2x1j3GcLjaTZB8iu758119Deoenl4ev9cnvrV6yD8NS9/LWXmMxGgdiGjadFvomTYsDyz9iFtGNH
ADc6qAZe+mWEpLO8Ku7rP42wTEEbt2uGx4lNzQI2Ai/NgYwXEMC+z9+Ezgi5dfIcNj3QSOUxlv6o
cPsca+nQXll0VBKXH+4KylaeXZJwcGJ0cyHKHf0WaSFrYq4hGMR+K/GJkPNQhf4zA6KR0Zm5NyDI
ZkMoNmy1o+GQDo6e3xnRi1MErHuG27FEz+2YGdgEpRjVVyTH4BVFsuppf7A5HmFosYFJ4ryGbU/l
uNqFsRACtZIJjQP1mX9T2Ph3Pljap64YmsfE9QNzJkJgca9rAp3Hn0ruf8w2SbWrVIn6gaS8/EkP
vazA9RkqajbYf1n7ezi7ihBatrb/Hzew5kg5TbbWjb3xYZzKtDhId+rij7JG6HLSyKHNHsleiIqO
FIx3b1rvOcRroR+rWSHGT5hd7ccpn9z/6ol2HRzJXR6B3FBswG1UD6w7qmyHWSFn5jCskIqKuO+6
g3e3/bqcowHXfJ3tXUjtAyqKHFy3azAry9bcRz6p88tlgvMFVrn6G3GVXhG+QiUrvCG83PtzeQap
IHgEMvK/QfwtN934dyJuwsxUCzwQY7DCjcNCXM8nDXj1m3Zq7s5liHcODQeQ0l2eTUW0ma1Q5hnt
Z4QSyGqGYLVXZD+os9pv0rKGs4Kv/lepSuMMJxCke4S6m0uqIpP+AEOTH8vIN99cqQ1xZ7G1+2ym
2cNpytfJwjGRhtdBo6YDcZj9cZz7OLxeffUaFjlLfTgoDab+wZPX0iKxQUCpSpVtslSXF2bKHHIA
fAYqtMT6v9dyrA6pqdZ0b7w5+ZNYjIfbgXfxYHDxVhsU3RUXFgHq/zlDZiJwjI5+XNLU2Ofac/M3
lKDN21y4wBH6xFqkIYX6rwxC4LbUoD6LMDv2h8BPO8IZ/ZHdu4Ww9N2MRhXIFZn87QsddQogG8X1
1WIzgp8GY/8sZsXdsjTZeu57y1ya4W/yp+vSKt+PZtX1jhgXqnh+HZ7apk2eklTP+iBA+Dd7b1RX
4CAjJk/31Ckm8tBxh3ec1ggn8EtS4ZUlGkCKDbCUw9Tkv8vaqQ+Bjvm5Zie/xCtYv4uBkveCkTLH
/hcAw9pM8NZWZORT9OqR7lSe1wo02Xke71iFCl1IdWsYViJW7acfdet07yJyF6yuJd6tadC02x2r
2hsU0T48TppcjPMaeCtqHbhv+Wb1NbZ8Vbj1Y1AnBH0PLQ4AJ9XFmWWEc0pGLP5YlQaFpIjM+jMK
XxKTKRKSd3fGtrxpteIg4d8XzxnYi4bGKXbfXSau+V43y7yFeebdJg3re2dH4+2bvrbihQVXejDG
VsPHgIao+8AcVl+TKG4PITgj6GmVGV/zTrOngRtCJZoOfrA3PXqTY9w0rnNPs6+5FEvVMPFPAvsU
gd76xsSY4F2egTFePTTgI3W7VfJlHef22059QbfBcnt9o+yq+lOrBvaBXTp4VyYDzGDZrxV6/PYx
eqLJdRvHOSyFnhvmK7ZNX/ui5gspFo/wAvRls8ZPrpv+yiPiMdoYXLc4l041Lkd3cmJ2TDkZY5dO
CMgJhLnvfcNDt2kn0/9SHmPZQ1S20xWv/8io1R/m9N9Uc+Pz/9OcQn9auxNjp6U9JEOp3n2ayvpR
i9LKvSqdtdvws2EHjtC6AuZmVoQtl1G75/a7aCSP4UQz22dfzCUHoP0R1qiT7wdN+EpM9OJuap8z
8uRGYC82LUoNd6PrFVbcLFP6IFoxshEYZiF6TIlquwfT8YRukoIB2maRfuPtBW5XTPO8CepBpmzv
gh00NtD2zPGYpb+jY6qCUxnnPekqFgNRych0cX1WfDydAxzPJMdKzanWl0Q3zOTiPNZFbtg+tykk
BcRcWYiiCa993Z9ryhy0mSVHO/tEkbc9Adh4ZEp3jz6XmRU8DRs9F0tbFbdRFJp4X1Yk/WQ3RVXE
9YNlI+X+Xtg2rTu/6IM8QoEO+fl2H2Ki1qRN0q+kfq8ah4a1pc92dVy98gMa7IQDwjLlKfOtXzGq
2TS66Hn0WFYsp4lEH25l1xqstlGbrT13M3aXyx2Tywx68plX7Is2dPNfpCfmzYlsM9gaG+D7RJ0d
gr4J+nBbpNHaU34no9WUx5PqHSSh8yxc9tzuEN3zwPoGseXCFO4wzkFah7c406hQk6FpEirarrXN
fuUJN8Guqrg99hyB7BdkAShgjz94cA7V2kEAAJwdqY1FPEYTjeOXEazX8UA8TF7lF+8SSGQLh9Sf
21fbDMEfB/fvqcPnjtDaKcX6EAOLqHZB7Qd4ZWJ8fh7nY+eZd6wDnUDB2bLo/mUo/1zGQw19CHt0
THcfju3W4W2cR/RLMkjdEgJ0Ulaj2ncGD+8t88tsPISjargV2PSK8JPxrosBB+mps0fr7daINQp6
hq3EXjkdAb8RF180ae0JhDnZ3WmSW3hpm6igAYWu57fO766arKZSrIPutcBZ4QKYpbYWDwBTrL/B
Vab6g6KDwM1b1Ql8fQIe0uKhRTeD8SUyrv/OL0W5XzXuTZdSnNQdGiDR++T5+sQ2Pgg/a/nkEv78
dmgbyCMBTjy5X43bBFuB1kHsl6mbIgYBMfCO6VLQ2bafLGMS8YaXY0iPGOIcf5+3WScm5sbaV/4p
hXfIsAG44cjyyVT3t9EBwHJFXZSBzQML4HbPA1INYADN4sRnwEShunA7NtPFsgWIItZCEyh7QNdQ
klXBXHo74e8bzgwG2cU2SPNjnEjZep/vwFlEdJOUrsNKo+pk9xR1eCt3MMGSINr4BagFzOAiQi/K
Ddo1MNVzOE4+SmTvhHgKpzPvQzIYXPwsWZ/5Ab0nSlOI8QKxZfTkzURv772utPgXKEf9p8hdw+zP
qFYv/C1cupRb7FUZNKc2Cvo3KkG5vgZIPKB3aq8ipwfOz3CszDrHZ9t6sf8SD4pkTghCtuF/obQi
pMfY8uTxrpvHzlmo2ZDNjsuhk70yQAEGH2E64zs8/tLrwuOIq0Oid6WeY5/hdMVuKL0m/kwBExIP
xGo72vJNpR4Oc/xyj4nPXOuIxXfy/6LXycgpXaBJxJtgAFnQbtoMDBczX+kspOtRN7inNFn5/QT8
14ocpzAKDJ8wBJvo0qwhcPUmQ4JooTF7kSak67tddCU87yCwqeKinBzi9tJ8Qe6yVU2bZQ8h3O9y
O1oL9CYo46Vm4ps3rAiALnrNcTIN+mc7zU7M0HitzIcrWsmiIGzL6RrPEhBpN1ajof/HSv0cTEyX
yIpAnlpt1FIV9mZwLndqP691rt9BXLrIpXWtsx2BH759WHXrJDdQ1g6YdOqXxb4w/hXcSUmG3EEz
nJ0+W99hCLkXXZjmwLdtyMQMWZOBJtFSz9w71nAEAbYU9V4PsNaJTIt6degKmESEk3gu3p+yT4g8
mTMSNfblGACW6O/n1d4PQGRsVsYxzd+MrPb8hIUaRdnANmPJAcCs8bjjxUKIaEWep88NZMflM4V8
Ti61jHKH2fHAoJUNbrskw6aOqiTeObNC2jPMTHp3siOQ+22QELMvEU+SuXGC05htZRNn1Dd5EEz6
OXDdMt85PRafi/Sg8O9CEL/Z1WfQDTR6xgFzou4piq8mdaRzBhKQs6IjG2PQYKHLRj1rxGP3fLvS
cLRgEnDd9jh4wTw92JinjdU2ZKVNBJ8QHVMdsjiaNpa6HGaYAV3Wbia0D94NYGAb37o6M4RC9am3
gJMEHI3hC13iaSpgJf5wU4EiyJ1BhFxQFOMyW2unbPfaj4vuJJaEeovvZq4RHAov/Mscya9PBalQ
EOu0ZFuchdysbF4YP73RQJul2iAetpA+8IsFMpp/OX1WHO/Ny/yHJSAzEaQKZDAwGag+OCnla6JU
HTxHCwtj4p0P7UTexSBgZhjiVcQy76tSOuWD/B9H57EcOa4F0S9iBEEDktvyVlLJSxuGWt1D0IDe
gPz6d+ptZiZiZrpbZUDcvJknfcoun7s4783FdfgFr17oBxQ8jewQgeQe/bCQ4YNFWdfO1oynK5yp
tTrxgBgylF5Iufo3GjhVd3cJBbcEPe5n0HWO2Kk2k3Q2EHmmDdNOPwoTUGOFCruu2rS9aE4meyPb
RpzcJJzhWNRqoCCzcY64utUR6mKKTmRS34e0mg6/Mu377JBC5kIq7dlgOi6dljtY/4DclomFELeu
PrnQltJe7iF9VpAakfGHumvfOjolqYD7oUHzXQCjn/UdoLvp6vJc7/Z2rWowQyPtlZtkAXPKJVgB
fWXWZUvbWVQLcqWfWtYgevg2ZRmi17BpG69FVnA9SIAZfOVW4r2XTRbsXViy7gWOWndaCIH9Vswq
wSWo3PBYTGWw7i2radi+et4Rnee+UaPcZIMPxaSnPE7tqwoljZusEjoF6inIX0IaR/Pt3GEh5TFt
mmqreFwQrTf2MeccobKEQRW7pzO5rM9q4naCft7MEaRqsQrVPcToxfq5F5AfJoew+UiIX3DPh0ey
Y2cOFKlI++WH05OtMS7tBvsgy0F6L9oc8LSVVIAoB9gha0prnPlxaCsJFrPrPwi0JqdxDuGSJDhQ
Vh4j/JuN7Ql6g+fIu9Q+cW/EVDZ1Z+IXIzBYhr6twER6CFKJcGfhnNgYmEUOCP+cQ5pgAohXQuE2
pMROXTtJe0LCfLQVLlC5VQba9mRPLg/ObmYpDc4oDFaqn+UJL9fgbTlpI3+XKdwA+EL1qU+qXq2D
oTcnjANy+uK5GdlnFp/R+BW541w9pprj/ADlOwgefIHr41ArC52Lpfm0czky/Y1D35jetPcX9KxF
FBzyVtvNccpZTZw4i8u94jg65H2s3q1UmI9kgqSyJszVv/LKGoU4BVfMtk3QH7h4jtZBgMzF8lm3
wzV0lhA0Lk02tQLs5SaQuBHcInatMin+eeyntgupGbgrKl5jblXpq8mG8hl3MQo5kfv47ERxRwMm
gvEa0+gQrEjFOc06dnTF/bYYOfb9BfGp8VGWEUKbstoIffeP2KLBzGstL3Z4D95LNYNApm2TNCHv
92ZSjXnB1RWeO2CGrGM4Gj5ap0E1QZ3zvk0gPeuGo7uCXW6kHbEpMXkEJvzef0sCbqtb3+LCKcPT
SLoBxGLi7LAvschiE3FArWsfyjQMXmRvB09SLBSfKtuigMRafCw4Xt/Hp3gYSgr6sDz7qzCmfHzl
Ro3V7/m/qwMTkrlaQ1zuweVPxxiCBpZqHujx1jht+WMtNqqXlFTN3/sBU/NJL0MV3K8P+T6oumz+
bFFa+pXBgPgCcF8jW0Y4o/AOd88OdJj5pa6zhtvDdAdM+rSsvBZSVxwgFolZGhlT973I5Hwir0/1
jOgoSkPjMR496JVm27BgJaw9m+6aHizJZoagzJetldmNWJM6TF6E/jomjfM4ul54ToLRmf6vAKxb
MTf7Ym69D8F5Vr/N+ULTAHkqW210ElbipCpc+esgJRdN5QNGcIqeCFOvYCcrgTXFH35wkWHcgTaH
a4NAXvvpuilWBVVRSLjrqqV8SYAIzSuxGO8/KOw9lRjw8QOQlBFcGBJHfbuPFmndwCHF4YbLRHqW
UGgxwVU5J1QKK/sgtCW/OrSafiUkpnAufA2MzPu9C+sHgS/2uH4wuuuG0H964dPLWTMsC9ZbqzT+
bmlBajJ0TOY4Qtu8LMIubzhrrEMWDPUTXIjsK9J8rO/ZHrKJtCV5PNHQBZy7sdHu2yLcJH4IrC8f
Xb3i5dQY+2NBM83sOspd9a1qkj2IBqc6e3SWP7KzT/ggu3d2Y1Z6ycBKISk6uA4ujyExw1X9aLlf
lidIf0BzGLvA/hTsjXcti7bmWip4dqdqGbv0mdsGbI6qxsWNWzwEmBFTFQY1zIu78WkqWTLe5ikY
gmcXDiM25mjpTjH+VuIHJCaFvesUurmaekGNXqqoxAGFZNk3rnsJOiwFmmJtO6pQW8iYBMS11fbn
drAJBAIJprycdcF64GhLgPHYI2DyDnZX4pJLhUXSd87azBZGEPTvZsNmmJASFxNu44AwtN4K2jaY
sDnmitUgyFnj+qpvnlpcyoCE9v+7t3bt2R+ELd/n3Dw0i8pwBEWQkJs+Rypm7AoPOLNbwiFhT2SI
RG+7d1z8Hre8Ltpr0rjNB6+AyU86ECre14UkoA5/ruvRP5mm8arT5jfNmEzGHhhGVUZucqrHgtX2
GhwjPdNlQ1z4QCKZDTLP6PnHRZ8jjQvIWF/Gxqtg8C13+E1iExx2crYLsmaVirmDveA6smcGgdBP
qs1gZYneNxA/0MvhHfOZ4sgKuSmAyXyKJgZMDsB82tjwBbsNJnAQm9Qg1Mm1m9QEvXyxw+989urP
SNTlch2cHCNfkzrpZ01785kshnzDeQLVU7Qq4W0deFgetZ8SgJGaPYLAWc+I3RaACyPozeOqJ8p8
EAXYejL1xFLWvRzmY8uX/F6GF5X5Pcqjj+6iecNXbSjqZ13ExOYrFoCvDWpLt9aidzZsQMjiWqyq
b40zlOMDYycmjyrConpZ5D2tPk7RyNKEb8goTvbQEMbjfkQX3i1OjSpfnL7XyyuV3HydurFWH5IU
ET8KmIZdKECkb9qUb8kZ9Q1nAn0Z2IGmtIBq7nADloFF2DErBR3LU9RUDrYWCO1vYHBx7cPzYctI
5WB4xsIw4MQm7vrR8ZVpV62rsnQdwykqQJszcp+CacpaCg6o7UzVKiZ+2N9b93iEIOyAXg926Yg/
aB/apjsWJRSptcytZV/htAVpmer2nYTv1DyjUHj+SWc2vseHwBkt3jD2SsT2YV3ETFEsM7XRt9qP
wuTVckivYTKYNG/Rzreiyn4iAgICACv81AOdo4HAJ4yKUrxzWciw6R3Ch2jmwGdNHj8NleuwM4pR
8r/mVshiA1qap5jpW5FvnYKd8nR3zlAZox21z/G5+0f+ME76LBDoWRvk7XAUPhb3X4B5U3HxZk3s
6U7c8OaVxSya8ch3pq0TliCnMlsa+EsAYDc9WwvQSCFn++ug4YOvpSEjBIZzsXqM/9ART2Xq+uqU
lmFMUI+CsfMQpP0zY/BQkwHk69jY0n4vRESgnIXwGP/j7Vj8rWj6qd4myFxmw/k+RDlt3Z2iUwqV
9RuvRkTAA0biuaeFL2GfqMPvyh19kKTZvOizjcP+hfpPrzqxw0/Xcmy7I3vxu6zShvHDCAF8fDTs
EYstZSM1iLkZLsvOl0szA0u4mw32/eA4AYD0ui3h7zsNmbXaGha+xRGMhfVky+Jkk0AJLj7uJuvK
fk4shyQpIesWuB3GI/04nDyrjHP+H/fS/lT0rvXdJFXIWp3XLxsBmuQ2ncTwR0Rwjls78vlymuAn
h8yUoLfxBQyfZy/TwWdDnLY+l+hRz0nPw4uZMrqjR917QRrc4uLv3aFIFkBKoVlZLx4OV4QAsk3e
5M0Z70a0XMvAF89OacRCgVa35FfIJ9FntoS6PJNmt5PdMjvqIx2ovluFmT2AbWx84PPc7ItHtygy
iESAeN5zcIfNBa4NJjnmWF1tlq7PvUcmdO3SF100XyYBCLPNK+7auwUbzmubh/X7nGfmbzTOwT88
JTTZAlTDfBRnESUECfTbgzsRAeX+53p7N3T79NyTwiUFtZDYTyB+MQ6eMkAK/r5HQnKOczN2o73W
Tu3tgTISlcwBLlUnOH9MqZyAYkU4wTvThpgeBvYMOVafRW1sl4jeCUvRgtZ/H+LOwjiBt1GN30J4
6KtlXofM1NZhUmPOlwopzLyYqpmeMYZY5tqxGysujR0XGtskbMXxFMs+iE6tDy7n4BaR1bzafc/o
R6bRwn4RuMUTeSTrJKohOPTA/YY93p7iH94RCibqZsmzU11ZNtuFdAi8kctq0kxqNZKshpOVEv+m
OoiEWLSGACKrQ1JxI1or5UbLq993Sm6JsnTfY23rAru8ntNNbFBp1nkFtwHughnGd7YC7g0j0WBf
AkBGJ0xYVvSiu05uA9FgkSprwO5t1zuYhaLsJj2ES35+5knovvWnAkOLDq8899rEoCV3FoTMXRal
CwDdAa/i1mYFdo99M8fkpu+nnXG6Pn3pqoT2XEqpUMdLWukYTEz26SsHwLRN+u176FABIONRg7Hz
7A4aBAQKUMES/tLZmdPmVrUdHXxBFwffWJAD/aS4cHgvne85LIpSr1K3cfCGassXpaYxt5l9TmtQ
PkPNnh9s3Y4R12IEGmp16VLS9PWUZu4LuMmKMLmdhDhfAgBh2Ro1NtmlMcsgntOwfLb0bsDoqZfi
EteeC0+otCjNoMYcF+CKvOrovZEuLdKj5mDdpCaiM7DMqvEodQoWJ6y9cV7ZBb55KkUgYJ5n6Yji
BXwrxZLIDxOCpBib6kE3yfyHqOLy02oCwmfPs/qfQlbOjpVvsjz6EILabYszaH7j/FpsbDVVWv6G
XuffOAl1gAU+jNkRDkTaOu13D1Zh5wLYVj7Jz7JVVf3o1sJf9gBm8shbcZ1HJJ9Z/EIkzd142NPz
I5J1DK2W4kjHY5VWEcSs15bxWA9NCGFsJsHHs0bFYAy/razcI5Ys/8fzMshS8Pj8DbAg0BsxHLmH
1BDNvICozVE/s9I5Lhk0/we8cF15xa5ePvNsy/2DJ7AnnMbcdJwKNJwyScCzIUQW+rSkV94Afgjr
splPXeWn+yjSBYqc5+D0HoIKTFkg4vTTGEy9MJNq/YbWMHAvjHivtpPbcTkFMosvLQiD+MQUZouj
xm9rLvYIAh/aSkwTGtZm9VHpljFlotdkYeT1motOfW861VNQ0pQyuyFTHhffdwAJaDwe4Ia9bMbm
l1lqfA944fzflC6fy8ReF646vVFbw/PmBIq/f6RTozzYALtPld2Q7rVANHLjKqWP7sH+5h0tgGWV
KvFxfDPn2dNNinneoQOrAxgD7Jjbiit4soo18OKN7OJ0+s+UXDc2pU9YdJfz7er/FNYYJX8yGFPT
yUb/zi9FHwzHUSK8kuMC57bp66nNHpgA4lOdk/t41qY3zzJU0feAW4ZbltQLlmJiSPiflwdRJ85t
ITIMAt5NhdwuPjr6paxbK3vAnkx6Ppmd7OTKOkECoge0Qxnr8d3cbXIuOHo7c/DgNTRIYjJMnkld
4wv3Cx61KA4FGf0+m+mv5vhf68RPP6ylhETjlbBpHhuXOu2NcZ27tEDk8ZqZJfwYhsAxK5qwI7J1
Xf7e1LW/KU1sPzOrl0cf/85P4rDLATvsYJSnMyJLztGC9zClexAUiKbtD3in66oQG1JWpShKDuHo
aUxsxZzRztiy6N6LOWzI1bARHFAoi7z6dmXCqFtKDDwGu23AcIS17Zd43vAJxX5O2BYUxWBA9E/l
tGkTuwVflzUiro+4oZ0ig7W0mJEosl2dMuCixbbLk+F7JjN30yaHLzi5wjUobO7iLH/E4N+tBCSz
u11mqgyAY6tSEhRwycNs3062d20xai/PLpfCp5w2p4C1SBT7FgcMxAkk7Lp5UnQYu2xaiEyT57LI
XZUlfSrbccS2esZi1vfnzuoH7yhFEoQP7M0xV9kidb6qeaaoKtayEXsg0CEkhXkyX1wtrTeUmhIx
P8N6JTctFz8Inq2oF+oN2s6ZEuvEWksQ5ZQAMwOSGAmhPjuu7mghUX5B7TIdK0c1lo9cZJvXvOEJ
SklLH1F80dK+CTmkGB6Ldq7wUPujJGK81oGtpwcxw6yqNhXau38KIWnsqvief8G30E2XFNbNiKOd
Bc6xZuHZHQZnVqg5un9z2xT3e83lbFXnMR0+ASiSjUWXzHomRhj8Sk/jvBmHuNkndl4+RY4j53Mt
wqV/7qV2s02PxNWiRC9OvQoCclgPAwZFSjlSQDVkFQn64eA22nGrjavH6BiQlWmOoxCt4bEw1fUu
qyP1H/kEET4wYEj9AMTOyzYZtsqG1YtweCmxhPiBWlMIw1MHv2ovdm7ly4BK0ASfLVwzuFqLT/GF
1QX5fAHMaFtPNqtQlq4obudAT9X7RJ0jvrrS6j4KmxIP6qNr8YlxTh9TGhDTe25FlltIxG33Vltp
pnZj6VLE2do0XjlJPKxtqcJjhkD4N+AW9cssU5/hVsQnkDnThZ0WhWY5fwLvaqvObc+uQn5Ns2Hg
M+cB6Fl3ccm41fG37NFzVbGGizEah4Yj4OXWNHRUaCo/pYXBwWnDV8DrszW13vTBc1GsziXYznve
oB+W8Cw9h+KVCRcXcpCtvWuGjlPsu7hBLU7KwH4LS/wla6ZJ0jcOi+VtnmecgVEz54cQczc51IJT
hVGkCQqywgzyqvXHd25i0SM/JsJjxM6NikMzq8cAiypFcCAQ1Z77ZHdXq1rXf2wx8BzZCCS0e7jG
m84N7aq8YI1vnzrpzu+u8OS7o0Zxy+kNoLbTo0P2GrYACa82SZOSnthaxb8arYKTwwk4TzcWQhhZ
99QiMAxblowcUdjCSjcs+gsQfark83uwptTlkROQukpo97gEQQ+waUV0yCqu4HzYCtAp629BmkI8
Q9Swgk9pOcK6TUCAgOhmHgqf7cxm3+L4fTdJyVZsRblG9JaSynrlqe6qz6DnkrJnMqqnZwYMRQ7H
BFN5lHTXblpKMu+olcCjAiOobkjrXKQRgVjYSqJMvIOs9JzzorMx2tbSaPUxWPive5nXz3w84vGS
4F59xckICoqm3eiYQlgK9hmyyifrGIoGddhGfMt49+MzPXgEVNu62VpSwKIs2byu3c6UwNM56pV8
8GkFpgZ56LUPCD/oZ/uEDSpFxmzdIk/fgjuu0LXdSK5mOjU/Mlvpv1KE/LLOhLVZEDBB1Cm4SB8o
i47ogqJ7ZQuUQWzteWiSs2uou1/ndYwpOGtYghz6qOYGXNC7cjc5Yg54wLNk2a9VIDvrFb+MT16c
2DOttAH2Em42TCPbPkul+Y7Swn/Ag2wCZ5OP9vQ+AL9xy3sEsfus8Idvq4a+tJXbG687JwBvTpSZ
qWyt+pQKok5692aZzGvn71ZAuQ5Xdx5uiluMVc2xzNIgp72Ah8cqkClUMBXIaetRLncxYb98JtDf
CCzMjTygbMxsCoaFTKGu02kt/Nm7lMtEZ5sPwBdMNQAHSgGWuLPeEeNjzGdtwLkI6sF9rpyyMTcU
JZtIRSH5Qbmo0lng70Qv6vam1TzlxxrJA0XZr92CD0Ez/md8TGyB7Y6XMhwc2DVzt/Ut378A98Qp
zgIHGisW+U58N90s5WZouTuvs6Wl/JL+Uaw2a4q1ygk+v0WfW6UcGJObSmlqBVc2FJx52GQTn0l2
rQCACnBIfDPs2uwcriObhF7kP+BXkmvIp/QAISno7y2xlXnGyI0Nq6HKKFz1bh9t0wxw51UOLcZB
6UYGgO6MFbNom2LDFNVOf4B1KfWLoEh7Llx8Ki0NC5V657SG/knMDTTH3pQHQpU3NCyLPYZF4T+j
kU7pdsIavsejZOEYA8q+TWuyxPU4UB4ibdvjq1xlRG5KwoxjYwdAH8H6bNjSZHi/fey+NHxASR66
hJd5aa8QYbhRJ/6EjbQNU3eHSE+fgCw72WyCJRv0a2/CPL/kdjgx08+L/ZeUpPgbOySxNhSaUnGQ
+Ljpvll7R/4GQqa/BTVpL+EqlTp7XNipv0kro74ruaON29I622ChuN/NAcU44JZCUe6IyRes3HDt
wp0hHRX/UPRDJThRPMy7iKDANWzCMc4JwyJNABOfnudBO84b9bW1/LE71V5ZnC2/y1xXezemZ+sI
LD9zt/Y0DyT7agMeESLyjmguyCdej8wZ8Fm5LbNNDYzZB9yAt3kKp2cuc1n1VvZEizc8cCkeTMA/
ldsa7CJFo2MoQ2gN9xBHZYKdbu7BjYokQ3bAsTTnNwg+S7gfB25tx673Yv8Q0t5KlGBSnBEma4Lu
ByOVsUrqrPlDPo2clfVpgalZnZrAxiDha9oNb0nktN6tTRJWsysPUo0kpGqBB8PoW0/TCaugaolJ
l9yAXjFlMU2xQKRxa11Flr/1JRkBiEI8KDsmHGJDT2GPVxerqzsCKEuGHJPJyi49FkUjbIAOnvTU
//OKunOZ4DNzaoNw2lUMpuQPnb55qyA/7lNfuDhA6BG8O05875WmxuilH/L+VbSR+odC49vfftwN
MfDdUPxl5zLNa+AP4xP3d3hbiTLukdBjM/FMV92fqeVX6aJKcdPoE3Iq7N2+iP7Mz1GSeZjxABIM
+UNNqHW5xHEc3ehKqf/hLwN1yVkgX6eeOPif4g5xeiycLL3WUc8PH+aFC/rCI5uw9eoG1ExR5iiI
A/WJ5WqQqmq3WtS2WnuimM9W1hq6JxoxvhrVqh8Mip3YVe6k9FNY25I9QxTa5VaSODii/3KxSNC7
X620s/wTmxicUkiBsnl0Q3RhIg7Qgzb0/ELzjImwRvhtkrqGs9H0SGfYK8qz7kyNoNtDPdjMscKs
O1RBfnZqNGSsdGy3rAP5DmYJ6jnM05w10eciluINVXkaty0C9DHQsl03bVM/L47JzYkZVUIdVWH5
R9nt+B7aY8jKn08ncgbuIJ7qUbeNEjH130AGmqk+Lw36ULXi804RTzom5g5vge36xQaMPUXOx4oo
QhUWMWyUyBbnNEU3XDMCYvdZ4pClh1dZzdkAM6nWaOtYvtRAg6dekRiEruKHsh32keoS8zDiN30c
mz54cNJKv8g01/GjRR9ttoKCzC6GJk7qUzYl9ZxcBGPwslunZ9pfY7RKDwiS/judHzQroLMH3WvH
dcaFPeAosYk0PgBm6/reNt9yNp9z8OfxWpD0PsStl/7xkd7ffLZy6DGj/YvBIjrFTtb816d2f8kI
Sp7rIkmKvQPmH3S3ZjHKKa/Tv6TA+CY0LvegTeVakgwbHUAPnUJ0Z1jkjnyefbt1LmFRdcCeR35i
WygvpVOzxBxemTClKkA40v0mc2Yd2VR003tNsZNN5xcTar8qWnIh/6qQK8Cjpuz9nsnIlir663ud
l10LjDGoTU5difiXXQydt/zOhqeM4AawKaG54Okkln+AnZaOV+YQahK6uGJmIGGKDwWuRL3gl1+4
eh6lxEi1muYaQiUW1eS5BSBHx/Us8n43Lsp1H7UkYLpOEmaAE4jrjN9jziYavdxwehh5SNwIAc6P
0Fxk/YRZtfgqyyQ/D1OUSGx/Kb3SOFt57/BdNwixCW9sNzWF9eyRSsKahE8+WCDFz21U32hlIhBg
AW+cuxUhUOFUd0oL+FxubxGppCD28YU0wcTYsFp6QEmw22ofL1fOn/cUZyFPspVfD3r8sDwCzC6b
EzoqqKkrUkOTaE+h4s5xl0LhJIE5cbGhrnNO+ohzSEqzek/GGHyFX1SkJO1KkCpDWzHBm9ejAvYb
tj/ZhSgYJiHaXgxJUdaaOmovPpSqDwCHnfruBS5DpJMqYerX1MD+hc6fOBvW3lX+WDZxzqjp+3nH
NqNVSnyAUuvxHs4jTKorcyXI0qDQBTvxxYXy9tVibHTzvQlJmqxtOyMALyVi0ZFbL0gT1pLyAEyt
3ZikNRb55NA/ujLIu3PjcDeha7I3hXxJYfXX/yi20/tk8mExN8zg/+hu40MyxEtyDCLHEIKsU/1r
MhZKTPti2YykXQOqR1I+jdPQILqqgfTtn2Uq7PZQVMwjD6kV1NUjqWv8o20VOclajPQnH62OJqBn
BHmMz3mSp78dnKdd6zBPHAyff7gF7iTtf15nwgJsP3FknTHrn+VELJfTpmgecavzQI9zmLFVT94s
WrV90sjXIkZ8faE/VINKd6SxtrgrWto8Bu7+Lcmsj7vxAPRmZBMHRkIie2bVlnMtuIC/CW4i+rZk
ZfoiUW8Z5tCQfy2CoXgovaS9ia7N2N1GQ3gu+V7TTIonYlXPnrVlQkM9ogpLmHzlM4CYfTRXWp7T
KuFfYBchrTmHXkhNaEeZ2kMwz0xNPI5BwL9LEcwHtyaHGoAGeryre9hrgkygCuXNsXPr3HrsmIQS
EFGubx4rzlMN5dHXsFjppQKlV6WR+5oWjeuu8JOXxSk1kMIjCWe/3rBFdNorRPNUf5VKZurbk3Ic
yJQTnqILqeundZ7aVvykrEFiZMVx5FGaC3iT4GqlYRDhanAd56N0VBhDBl1ImGiR1lfHeHDz2Dv4
PxEky3i3JIBoJnYQLcQP+LJ61Mw6CPlXgjR5/I9NZoVpSnEo61J/17yj8sDXqoVgiHldNFeX5NXy
PhL5bXfYe2vBYhsY0LZtTEh0rZ+WLZx3UDCBbU/xJu5ph7qE89wM76pfgmvJBgyMlz+jhUTbAoFH
brFqV68IYKraUH7kcxUJFxBza3x7BtqTVYLTPdH9DUifA22Rz9CV6HMqqbjquDnXwFYKbAjuI9Gv
cl3HAuYQ10ZVhm8dshWje01l5l+kdHzzzJ/zgfrrgNYmdEl6v8z4z434CdfCI7C5iswAI7dQAE81
8tDnzFlcrWJqMXCPDLN57bhiPxXLaPHNUg3Ivsk7NLUYlkvjjwyntI3PO2kKJ3nzhI0pEZU+l3+Z
NAgiYCMoHOL5TfixUPGbJIQTF8Xhy+kPDiEQOYgkL85eSxIH8eNgwSFMezag3FGXl4HmEO+OzBmT
4c0zBQFtVnIdCR6xkA698djJaD7Vuqw+nCbh65lzlf3iiAk/O2wmKDDFIuINWCjvSVg+AMQoaMYR
iQ1E+Avyi3ebmRLsY4/n5bui6CH9IO2T9HvjtzlAnzB2n7F1OTgzaHe4ZmryPh24YSeMmxnmLkoJ
ktdeVFF4gxVxj76UXvQzE0fYR64IL7Op9bkV/shA19jFB9fYmXwkYBaQurLfws4B60T2rS9XELzy
+aqpcPuQOkjNSx4Wd0hwNTr8l3fJFBWSC+5vXwNeWQ2THDZSWMRoraFuLuyXW7IBzM3uekyYCNdL
j2v9Xxxq/2LometOgvWlHNeknkkesyTuuNQW9V6lQ8aChrzEUThcXeVKsAED12MkBaJTFz5A6+Hi
PbIMoFes0uHXkmGLGTwHftHsazabW15+y76Ak5vaLxH4vfU2AUux1ksAKhBqhApOximYJMsqsMbN
kLuj+htwPyWlPoJmd7xwDi6o2yNW4SnK6KphiaoPc0Ts7zGMwslLqapfLP8/BCmqkmgkiGX9DJ/e
rrYC4CxwCt/DkAZZcqLaxreK5Mm16CW2wQAm3pZmjiZ8TjLsZGvuMPG6wylGKJHXl8KoJIbUJ1q6
IK/1ZFcHBwhAg6CVj/22ihnuaeb0w9+F9RLkHL4Fbwl41Wzv5YIrwj2MTWmDqJ1i3S16wr5De477
Jyobyd5eMMTjDMrtmcswkVj2TiFAYGV3lGBtfdZlL25vFdamYSO6dVrJynKidc2vmTPZLwXMARZW
tXzlqDbqyan2BcEc3SW7yQ27zZhYlrt22czh1kjtfJdxO2l2k7Dn8KeE6zw9EIRryh0cMnrW6eRI
T4YarDfdty0bkIws4clG2lBorTFFT3iYJzwL2A20c81VUhC3D5R5DHO4Z2eRDWnf7ey5DqwPshJN
8FUPEcZM/PS48doZgWbTCP4ZVQ899XWRaEXvisvzo2MGGyuA5+Jz+GfDHeV142CJ3F8w/9CYyrIB
jAY1148++dSI5cMkHR7QNS2Fanip8Iy+sMc1yYYS1OQ/UspDfmsaYHYxOw1FqwOvIbfioCBD1/Kr
fBOLFUTr3HT+mXtwM6pI2LgaCzMclCo6JgI7YYRgY4ENRiRJdqVppoIFG0bIAMLnr8WUyp0MRxQn
ghzTfBob328/2tRgBgm4Ev9MPCjsVeHDbtniFWjb1zJWbnB0UQKfY79BIKDdgDhhQwPnT26BQ/6j
udgVqxxEVLZH0+/3/iDc7CqNPR2Kxa7PVEfE/WvUDMbFCcORtO+dnl7wTT00c7B2hphzxFOBHl9g
lmn1ws7J4fe0c1DirjWH1X7WRv6zRpwEqyzsIWngmt01URg8Nt6YH50gb0jQZvafANdi/jnpoDOU
oWHtv8jFwTuFODaGXPWmaNem5BFAZqZw/SvsP+TU+21oXAuRx8NynSI7bWJt+8uNRAUhBg8c3GeZ
aBNhkYOKt5rpHofmQnRlYHEdhWCTXQ6PnW8sl0nHLJ90eOQDB1C5ZPN/VIdF+ZollYT7o7lhrEYI
FPUrG7twOSYEjnKGnjmkipNzEeyZP7bskub6yn6ypPd68Ev3d1CyfgstQg/jGu+qv5zUaPE/UhIy
PsEZHC6axjMcLbaV7BP65illmeR0nqMguu8AKE/CljYuH25fE1b0bDN92JozDp0pUlt71HyEU15X
78BlKXlK2jJ6YePEa6ytMLM4yCK/anclZCosUToT1UsS1do6kpXO081EB3oN0IqnvsfDVLEpQDTf
ct1aADNFXk2WwOMuuK+w1tEHCL2IBB5x/YOGy5jzvR9b/6sDdQTi2vKzBl1gWXAWuQcPPhK/Aww+
Fd4IcafUt+kC5nQRjtbTuIRT8bQ0kbQfTSN6+8RZFkNlYQn2jWO5e8oxx8fvQT1YJH5dRJ+jih1n
BwtIn7Qt5wfPm1nSWimVRoxW3Sepa9Ov0eOcv2gtVfoWUrzz1lgBtzZmQaLjIS8rVQpj+tax1llT
pFv7f1lGLDX0/iA66/9xdmY9cutWHv8qQZ5HGFHUOpiZh9pL7W77ttvri+DYvtr3XZ9+fnJeulSF
EnqAADdIJ2GRIg8Pz/kvrTGIrYHzEI2pKCQ/cOLcmh5gQ8YfuBdKbOJoDir70Cod2tkRSqPxoUYe
ArHKPuSIDm5ZNK38gvGi3/UPqU0Jn7elOQ0HiF1Oj9s47rB0f8u0C1QdyLpqWtEOLwsiAtustT5G
PS/LXd1OQMoaOSofCntUIGulc1n73WRTWDv2kW7amKQ5Rvdd5OjMv4w15PRuD9iAsoTRO2AmK1Lv
iB08MLjS4QehbmUzVamCNXlBYwZCYwHjdCw0b+yewfP5U/m3pVZtB/OvK8beB2WrNAPVy9xANGnc
4aaVNerHAo145JiwDOX1/RJKVXU+N3beDY86bLvC/+WQbEfI26DPC3EZ3uIk/aPdNiESC1GqJz1m
FR4mpFsdFwg/AfYPIv4EWaOwPiAF7DRPVPaxrm5zLf8eViLvjpGulHSURCn19hhxkbU1kjtiHDLQ
9BrTO9E/CoJvQYekqTyNnsTjAbED5LeN5u9//uM///e/fw7/5f/OP+TJCNv/H1mbfgAQ0tT/808h
/vkPwvr8H59//c8/eYbACDKAgWlkbY6hmvPff/54xsli/m//h4yhXEMHL34AZiph+vPKP6LVK76Y
Gu8JZAkCdImRDOwQeHBGXi+VTSt/iGl0hSLY3P811uWPAW8lDGmoju44pkNLdfFjaOeNJrrr6bdY
AP3YCcRsvwoF+fe91qVjekw9Aa66jANSijeObMKKNDTVkqY0dKk5l8ug6XSClEDpv5ArxscqhQVL
p7k8WJbpYzam/BReVhzvjynm/9NXay+Rq5W20Kmca6DVWf/LQYFQUUoCqvI8znzoR1u2pr6hDGak
Gxq0NKDgKIN33pRFbYgPhtYb4PU7lAu5naVFWaigvbrDQwPsn0mxNqKIVcFCoyssLRjoSp3t4iEq
uo+9aFFq9VMeNu/uT2LxyaCFSpy6kUSDog/qypGXc9BYoAmVK/V5tEQHVKkYvldT3O1rLAyJVSQ1
X0dN88/3R7UXKyc0VWg2NbN5oxhCLkbNkXAJDHyTPib91KmIvNnAtePCwckC2BfORdKi4ax5+TlA
RUpf2abGjdGlbunsVk23pKNfzrkdEgcmOroXXt43zzGunB/9GhC946nZylDmraFsQ0MlS5oOI14O
VWtSoS2g5x/rhpdlBhJkWw08otsYy5oKQeRP9xd2+TmFprMhVQP9X/alWE7NsHRk1PtEfxZhULlp
4MzNFuoYW1zvshNlf7pHCAi+3B/1ekEZ1aCMrwuNJFyf//4qCFHjYKK04JBHJEWHMWr+K6ipYNM7
U6afbx5r3qamZRtCdYRYjAV7k+xSM71nEz818p0Ile4kAXiaZLJU3xZWJMupS11YtiZ02q3m/Hlf
TQxjex2BTdV71sPMwyPRUX6MWLS02HtrQNB5rEPoTsC97+9P8s8sXoeWfw9sm3xF4qizjGeGovlC
Q03wGTiWWygSxDnQ6o4qL1WBDZTBaGZmVT8w4Puim5Cnt3GNLh4gx0ZURFt0S0XPe640y+p35hX1
l/s/8Hpfc6s7BD/TtBzhLMNGieZdXyNDNcOdwXoFqUlJrsMi4wFRYToQSV6ujLgMtqwIXig2HwGN
QsNQtctPAfReTnaA0QSfDLHdDHJeBIgORRukgVyBZsSDbir07yN/bA4hFMTt/Snf2OTESsHvoLIl
TG3xA+IOzWi19a1nsx20c6LXVJGKxAOU27UrQy1v9XnfzfggYizoNoOr7XKyCHjAuk8L8xnQsbMr
EHA81FgQb8Gy6ccsKh5QTYPEYjdyJ4TX7vC6AR6Aotrp/pyv47TB10WXhkMthKov9n8DUVcFbGk8
K72jjXCabXEukuSrgqDayclt612XqOMuKCCT3B/5+nNzJXGlOir7C3v0ReB0pr5yjELXnwF90ANV
jMHaDdSeDvYUG2isxe8TgEcohZozPMQuHu4Pf/2xkS4yuRYJMDrA9cUVwe1kK2ZTg76PyGJF1OfD
BmGpaYf+Qfev+2NdnyXTslRTV3WNbqthzR/hVZBBLSmHlGB7zyrYxoOKBgCPuQBp5cpCD1UdouP9
8cTVJWEBtJQWkc2ybFX82X2vBkTWDXcKNaXD5yuiePDMMZKnjm4nZeHQM6qD2fQqFhCKGoKP8LFd
tiZTnscsKacPdamKf+U9D9gNKFfrWyM1BSk6EXkW5yGInpzAcN7f/8WLFTJNcO2aakqNFTLgty/S
BYz0AgPBFoTvZWxuO4R6T5AYxI5GXPI8ANpZWaHr8aSqmXwSYekOCj+Lr68COppQiCzpTDrwrbIe
tVAP1aGt3dOsmMLJPtyfoJiDx6t4zwxBLKlIPRlsNkEifbkHOhATORCm8oEecvPJ0ZX0qGN6AwdX
Hc6hnORXpddRbmkGACFF2sQQXDtnh1j5tDc0bXhZ+T3z8br6PbAZTTYkclPmYk+KZPJBZ/U8kaMk
S9Gzsir5q4/wDv/bw/TeO1fBMBMl0WVASY/y95iPsfJRr8CLuDIxpk//jx8ECMmWEgomCaN6uUC0
6QTYyYZP4qdJt01UG5iCjlUHmxPzpfe9FoAopigrjY30q1EejFZR/04KLQx2XYqs5kqMXhyi+YsJ
fAccw1bBgxEsLn+Qg4gLCf/QPAhq+4cBPXgsBOmbGaDoQR9N8reKNf3m/jIs4vE8KJeCcEwT7LOm
Li/BGAXAsKXO8YB6eoGxmSGb8XFox5CGogSgjxlsZQ5PFaXtF1QFkDi/P742n7TFviCRRb/CIoAY
mrMIy3WbxAiPBPVDMOBtgWYUnMRUHT47YfVEtq+7XFjvZ+U2+E00a3j/Si4nZOQ3ZppMpx4P8g04
13bYWEChkOMQ9t9+ZznolPWAkKs2AHPT+J9rG4Usb8KlDhDtj/uTWJ5uFE7mrwY7Xjccye6+/HI1
MpmSZ3tyLvjpZ6jGxlea7OF77kBrKzQpn++Pt7hLTKzOyf7prZh0E1EJn8/+q3AbIL5mxQmGuTgJ
YgS40ag+DzQaUWhEZjzBPhl47v0hl5vTtuesjJuLeQr16n1lwlag2G83rt6oxcmi5L2f/DHdg3aq
t6ZRDvsYvt3K5lhc2czTRixH6ORGhsp7eBnDbGtMQX0iyGvDLNfRfopq472Z0C85lWqBUHo6JIoC
pVHgBJwjb2puo5bWz8rk5fUPcVQsxjQuVCje5GuXC54hX2BUila7toZgzTsabUHznAIwT7m+zbb+
qrfCREUDSx51J/16MFO45s0wvlhdaNTvEEKGM0dp16BC0iEwFn7ruXlIATQ4YcFTBNYvfi6bsPR2
Ko0152etj0B9BCB+ok/QVupzUdt+wBO2BDEHKRVVAYDSTUCaVmDAVpK9F0I912Mwy4Sn+kDTdIxy
ZX6Ehmro9m3aYjyuI41GPwcSmv8iexHpnyLQ9skH8utAhYo6DC26jeiMpef7G+jqjPA4dwwp2baW
yvN1kYBqoPZCkmsM2eqM7mjs9SaGzbmP0t9U/KKoYq98tHlzvA4s7H06aqqGkZCwiWyLwBIjX4ao
k5O6aj80f6FcUnzEd9NfGWWZWLNH52F4V2sCqS7rT2r06iwWZapHINBTF7BGDxfY0M+VLv0nHFIQ
K20L7aykaEclFZ8ZNpC2Swoss61gjFcSzGUk54fwpjTAx6C3wr9fBCH0ZbWplhIQmKP3n3QUjDCe
SyY3myb0BpGSLCFx54Ubd2W5sgg3jodGWcqkVGDxuPhT1nq1BgKJAxSuREYrBpq7mWXh+xRS+76f
d+EAy+MM3sfaql2mPuE+2Xy4v7VufGkeNZJ9Rd1MpyJ7eTqDtNamMQVP6SPLSBE6S9NfCgKxb9/B
GqA2lWsSJC+h4HKYroe0iQQtX3qCprjFA818xD93xKQw6v0vYPtRjrk/sxuHhi9qOZwZYr1cXizo
tQ9FkAaBW+sq1g9d/QCTEGB9C7LM0Kxkd3+4W5tZN8nlwYHzL2NZ+63UeGxohwVubyZco0NcEd88
gscwxAenJH7AG2gO0RgV73zcuQ+j3Yj3alX+XPkhtyZOvKcQrXJ0ueYu15o+fGaHhDUX+W6JcNVE
SIShaNMlt0fzRJJt8YhqIGMeNDrdWMWj4/NS1LGWvON/irgA8A0PUZs6fNQhYGOfyCL/jEi9xMqi
XWUwHDxDtbBOMcm2TVtdZLYdyoVOXvmp64HAQXYRNWvbhWU0xF91PCymTSlQtPyOi40PzSCEkb7r
hwyYoVTJcH8CsBPo6cewLoBCOxVKKBvaMAa+0sLxUTzOSX4jNwqnvniagE9170tcSXktqz49/G2K
w4TE+0SvQAsBAkYn5f7HuPEteCuRo1GQNk3eeJffApqVCucWt9wCxRA8RGrc6XXfqj8ZE1I3ePeE
2d/3R7wRykw+u8qBFo7UlsWKwYyQyqVT7fY4nmDJABhJ0a3QjYgsh0Jq9bta+hHii3608iq4zqwc
UwrSYKFzZ3BfXc61TgR88DJkuc1Mck/Gmo8rCF35hxT89eP9ac4Lt7ihyONIfHVoeJLc93IwaQDT
F0UZu7G0B6QgMbQTY7x2L1xnblxPVDwoAwjCo774fACtkavGmcJtbD233sc6hwK+EFiqbQ8Y6WOK
BGu2753EN1ZOxq3PCLHEcCxdo96yPBi9GSKmAhXaRWiA2iZwZ5CkqlB2FloTGwnX52BCJDxJGPT7
+0t7a2gqXehHEDxtW1ucyQmUjtPoeeQmA6zhycQ7uEn1ZhfYDJ/WcFphT+lbX0Ok//7IN5Z73rZ0
0Oj1z7nO5UctwNnD3vLYQXGaIHQ24Po5RCbGIU6JYJ6PVw7vOxBC94e92rgOEGKK5SqNO3uuKV4O
C5TbD+120lw0FLst8r4wdDVvdlpQ05XXztUMHW75uYqoOvQEpLrYUAYYC2wqVc2Ng16DIodYlAUE
fOOb9bAfEaShBaumK3vpKgiR08yjkmiBt6egcTm/KgE+P6rScpOiEw+8ejDcQoF3k+Ege2zoRayk
NNdXIc8d3h3cuvRpqZrPq/Aqp9GstJnrIwZRHSg/1EX0daLo79Ls82OMJeAmC1Nmj0/oEypGOF8E
uoZ7YWOv7OQbqw2gDflIivYUKa4aBmYU657v6W7dlM6xbkBaij7KdnplyQ3IWfUFweW12V8dHyYv
SW110h2VYs0iDIYeSkVYR0g3qRFOBEzbYn2d4HOE8B6ZtKvblYrmpZFaJ4RBmpVE68ZedqgFUJTh
eUs6uTi8dp3kqaPRprAhdP2uQ7U8Nl3XWoCXKmWtw3xjYzn0KWk085y2qL9cfmddFRXXSGS4VkwX
/ktlxdRYkObMnwBkxYhl+DVEg/uH9dY3nZs/Yu6n6cZygpOC623qdyRyaCLCRimjPWaczntbCwDK
+BOS7SVCcStH6Nay/qkYGABXiRKLB9Ek6HD0fqO7Iz476j6A5osXrO9RjRUBINr7c7y5rs5c65yz
Bugxl+uKGCiuRkqmu3pBGGoCK9vSsRezi9kPWaaje3+4W5PjDUD/lRSOduX891fHtYXMhr2HLlGO
GNNto4XZA5LPCjYTvrby3Lh1OObiKomJxVtr+ZItRdlPOu1kN2ltdauiT3RS/AybbyuT5wa8+6cm
FGJH/TJXVzbOsotHh4y0HNEfi/cW2aa6mGaFEIKvIcyAbo0NXBRo81QgomyEA+avcEq8vRNyL+0R
Q1QbZ9OCdBqoXjqjs9fTRprc+R78/Q3/2wiNqwE2hXqYMhQoPgGt8LQVLMCtTWChqkAopciqycWW
w8TG8ytsBNzJBoHYgfxEN8NKT1nEc2YMYmVlfear5yKjYnnIdeghgjzGg2Fx+U4g8AuM0gwXo/vm
15g71RFOavr09r1m0zSkdWg4PLPmWb/aa3qDPrCqVrrb5GXzUTG79AGVH3gANVYZbx2KmhPVNgLT
n2bl4nsrhWEoaFRYZMJoHHlBg8xZqaNrGnZyJerOge5y7RhKcnLIE8nylz2c2DfqCkKgBW7fBmvl
K+AttbD5DDq8O1A4tffA6D3UzQvIMUhercz0OiYyPOWT+TFFY9ZZfDoZ9UAs48xxx8Ce3iWF/hgX
ozaX17wNT0CcSAP0BO6v7vVJZkxgRRZ7lBR8+dz10aHxu3FWr6BM96xOw7Q1rB4Fd8XKnow8jTd1
38HBzpWf9we+3qdzosadLgS4CmEv7tfa7ouyBArkmlFq6o+FjuIftsuYv36+P9C8P5YfdX7Jz683
Hqd/3q6vtmqnGF05SuIF1la9q4E6fBeawadKZWnvj3Rr+7CM2CSCMACdsri04wC18VHzbbcIKgX4
mtmM+yysogfR99hBxAgr/hVjRPWtb9XoN6UH+df9H3BrTeeMheKMqVEhX5xKqgCFgu2j6SIhNWFl
ZpUNuk/AZd4cY3gYkovanBTShSUkrYssXbFQUHARSI+6g2Y3pY20nmO9OcowDvcnL4lZJnuZg1G6
neypsEyXBNv+bmHN/gCPqOKxqP66v3I3jgGZtW1qoP7oyduLFAhzBySyOZfuUIzK3lNFeqC+PWy7
rtQeeoBnJPTS2xnalK18s1sjk2cSckxLXj/T6PHM2HBiDqzx9BsCStHOwS/46HCfhujPWekxymHo
AyhbazzdOBnUJWl90ZEEfbF8fOdhB5k0aC03cDI4WAqdLexNMBLo7fB4f32vb0GU/SnI8lSieqgv
v2QQKd0f0qULcZgWljeG/SnVKU91OoqvsYIQ8f0Bb8RSpmUDl+TeRaJtcWs4StFbiAoTXjDdHLLO
OLeGg9IJeoxbtUfKF+uYlVB6a4600Sn/0lLk+bnYQzxS+hKBNuk6HRqZPujZByyePFTwcx3FmdhZ
CTe3Ph8YByruJqksd+TlHZywcdRRltKVuga8ANAFamRTfJ56++2xmrYsL2t6lKRe6jKu4ElbFmon
3Sk3nC+iC7qdbQz5ymm/dRJQ+zCoPjkzSEC7nI9WixopC+QOCsxMNqWTKp9Rhc12fpeDbDdqrd5S
NPweWt4b8ZqklJo2x2ubrFk3bGMRuCcb/gAMd90VgH6zDRxY83OdO180AcAaOwNYlfMb8P4OvbFd
NEoIXEgztBcQ1OV00Y+wMPhA3ZhcRB4b3IpwWsy9lxZdkh0Oh224ErVvDYgsompqDh9SXT5+ECiA
vd3zou2aGpwXLmDI92veGTnO5OAY9af787uCX8yrOve0aQjSMNWX2C41qkYD1xbpIvGDcY8foXKD
Qscu7Hs4CQO5waYLJZobnW7xVOiqx3xm+PQcZtQdgrpfWfAb17NGNYMGEZcXpZvFVx4wSBox/pNu
Y8A/xyOpx7kSUAr8VLMJsQzqneJQQ2I4lUCxnm0zSg73l+TGiQWPQuWG5wC99iXAT/fwZgnbSnMn
yDfHkE66O5RVvQ/K3F+Z7I34R/7K1Tl3G0GazX9/lfWgIyjR8Gw1N0pt9QGGSblR2tb8nEdT+Hu0
ovGxkZ26EuVvrDCwOpoVvA2JunKxwgjaWp01GLqbqYpS7wLFafGtoPzWb5ISjd5Nh8Dgk980yBYj
xGs9WHoftCsz15nZIt/jPgXIY9ALm1v2lzNHgzJCwo8H0Ige/rew7j1M1QJtevtpAjhjUF2dW/Sq
Nn/rVwuc4zgB/0JIV3iW2Eytoh3zAnMmNYaOJzFlefPrnkBB9AWlQo5pG4vbxW7iPhxrOl+VItJf
2PmarqdXylMO72Dl7ryxTecmP04fNHVJJBdDoeXnK4iU664qJ5orijZgLdCEszlVkI8rg92ISiQf
wG/mJ4gkN7hcRyeOpk4W3JopKPUXp+NVt4H8V20H6ZnVJqK47a0MeWN+lG55Y3EIudOW3RzoMBHX
ma25ELfUd1VuFFQWa7T8THRO75/4GyeCIh6xZs6UgVgv7rQ6FFSXIi96aMSMzzGQ3eg3Ph58O2hz
8LtlN3xTZG8eegQNeGKOxvP9H3AjDkCQs6klchpoQyzelGOYWFnoFfAqQXYrcOPljH1D9wbNDW0Q
SBSB2om3sLJwmbo/9I36MdEWfhOIax5FlGsuPy0E5rIu8yAhDTKsEY6gh+ycavoYXyl9r21axUat
D53yp14TODvbkba3p8D+rTdYYt7/MTeigklLFIlIzirF5MWHiAdF5VWtxg+TEovf7Ix0WySR8fZk
/mIUeTnjDjGiFpnr+AH/PG+nOYOOi6DvIXWd5p9plzxPYVG5bZitAblvfWYuFouTRCuNqHc5sI5r
FElVFD308MH0h7FCw+HF8Q3xkfZv8r0ZVEQBMXuzhpWk7cZZgoJBGkM9dW4azn9/FQajRtFMZCoj
PDUwbbSzWjtGkfCeRz9cu7/FvFcXkX1+IIEUty0ir734hk3P36QcwwcLI0iRb6HhVEgSp2mTbtui
bYozBkKth1ltCKJog58QPMayhG08bSq8rvuV6/w6dAGcpNU0NwjYU8u0mKQnnrwxTR8i8v5yq4lq
xGCbnO+vsTD6922TrVF8rldb8ooiWMLSAMu+hHlAifINVYnShykYcFvG/2hfGika6pq+lqtc7ygJ
kI+zMoPOSI4XO8oMkgaXADhtkVnWPwIRZuh6ckSR88E7G+tcLd2po4OG4v2DemOKM4iQG5y6AnCi
xX3QmUUb1Yjau2hVIZdK2St9bMMgy7dFHAN+uD/a9ZtjrtQYPNeAbONjtziwEsKqUU3Aa5G5tZ8S
1ND2XoGg/GYKUSRVxrZttloxA9Upd3s/7w9+vX/m3iE9WuZraSQRl2cnh9ph9bnTukaYUuFLWjyl
jKKDYG86GI6G5UoKcR0D59cNkAJKjDNOaJGeAYxCwa71GrfxSoqoRqIdexAs+/uzuv6AXK0mheE5
D9S4Zy9n1Vsagr7YPbkjSfWHvLanJwUCOdL/qPWvfL5bY3GtqZRtrJnbsVhBK7SSAqzT6CIwNENk
UkSpkQGHpByvFWdvDMXDacbMc5i4SRf7MuozBcsQ2bkjFg4/8MpIPmT4GmDhM0VvnxVDIahnm3MD
3V6sYBVFhYrSVQcHIx8+ICeSnbRcB6CQIc17/2OJeYNfxlTe2/jqkgfRadSWaA9ovWrQm17nYuCC
qXVlG+F5DAbvY66Xxje18sTRxxMt2lQppQzT517ZFanWn7RE1feE1uKUB9a0u/+zbpwMqBsz5Ibc
2rpqL2CHPLaRk/ZoIfTp0a6Q+E7DHsxLjnTh1DftyjJcBzuuE96F5GmMSDpyuWfTajBDLVJ62KAB
khra6O+t1ovxfup7VDjwujF7/fzmOc4Z4Ux9msO5sciO2lTvswRtTlci5/tVAc38eSgDxDORgjiI
2lwj/9zYwKQGDjxeaKIzD+Nyjo0zoKuThq1bA2dyeyLPCd5hcrasWhzvT+3mUGDZQUnw1r6iloSi
HbogEY2LSBcG64bvnSUufoeAh9lKe+3WUISZua4PHpEKzuWsJoQtUb2KGnfowvqDrQjnSMIrXih0
2Kf7s7qxSSwK0cCIqFBZcLIvhwpR2CjU0mpctRzQn1cq59RbenSygqh/rMoRoaopf/uTmoIbtm7k
0PRIcEW/HNR36sq2UrVy834C27JD68QD1JeUYGg3mEYivYw37ICzja4ghJU7MvF+ocpS1B/uz/7G
kST34l4G12NS1pn//irRa9tEog6Zg/9G43f8q8H3ADvJqkSJjkeOggxqq3vJ9v6gN74ukE/o0jNh
jSO6WHKrHik0THrtWjIdQBJl9SFEAeakK6gm3R/q1vzmJeYZ6pBdWouyQeXnQ5zoI9n5rLbjqc6v
bAq9PQC/Ef0CpTvcH+468aDOyPmam1JzB31xF2ttx7MxMCrX4eSjzQ+9fcQ441Rk+V9D4YenWk9m
eGf1VhoWTQwgS2wqagk2HbjFwCgVZtixJpU71Eb4gqxH8rU3DX+H9MKsqVhU+/sTvfEKpEI9nxoy
X7oNy6w9Is0oyqboXAMaFnizKE620FYmvDb6Bo2ZusKqxB9DG11JLF54MKX+v+JKib8PIq5Xgu71
huIswS0C2gOjmzLK5S4ORuTN0aKZqLuVvb8L/G56crq4HI9qjQX9yp66/sjzySVSkHLxpFz2kzvM
Wkcdc1xXlFhVbqIYVfhdA0T904iM+Itjorq9mYYo3lVtXKxAK6/DFW2BP93sucELB+5yquCaxIiu
kurSIym3Vh0V30Vfhb/zTEFSxmlb8NNNZP+4/7lvLDAwdBJqblGN1HoRr6Ko5Kf0yuT6AkU5PWrs
91mq1Tvbr9M33zLUcuHFs5kZCfbw5QTt2igD3aA41eex/J5Zw3hGMQXlQRXlvfuzmh87l1kSoiBs
Gl4INvS0ZRnH546cFfZH1weBfKCtaqDenBmnBKjhaWx9gAG1AgYmKgYkJops5QzdWFTLBoYFVZsn
EcXjxUzR4k1nVqlLipYfa54imx6Xkg2ScmuZ0I2hQA/RDaFgDw9vmZXUqiLJPePSLQDC74UzJh9T
fJIwca7ClRB4Y4PC36IvSHGKJ8NSr6Ki/JMX7cCskEUF2j8otQuGPK2PPkLRX9KCg/xQcVzyN19l
3CRIKgjwDqCBTe1yOYHDhmMQYI0mMQsBvuRbo0VybU3TrkEo72fhVBjN3d9B19cLTyL68jop/Xww
FmM2MkFaYhgyN3X6Ij1OperQYo67znkX6GM87nKqvivB7tYCg8+am66zrsOfesqrK5u6IL6ONpXo
KU4FXFvjR4hi9MZuLfTQzeIX3s1rEIib00RFAvzKfJMud6oYZhsix0vdqpT1oznVxaEZtBQCVpke
e6Ve0w/Q5qz19clEdNnUZ72TGSdvwNm4/JZt5nRWVg3TGT8ZX3NOXUVGim8bNibJARHYyn6wKVqr
nzIdgSfqQHZTOKiAjmQbO9L+tnWFNLFb7CfblsfE1ELlm4I4VHGQHdK9e0WFfnus4Rtg7OsPIIN+
Bl4VJR9EG1moy+czYeC77WCz91wnAHe2QRigIHd/+1xPU4LqohY/9+9s8s/LacZSlnBtRu+squCR
Im7wbWCO6ef7oyzDHIvJc5MFpY4I5kJf5AZqnmcBPHB5xser7k4FRp7xNpWwX7dqixRu5gu4falh
7wJwCfveHvqVSLfcP/wCUjD+RQzjypKLzylatJHNwdbPIkqV6J09OWb/fcoDv33CNDRHh7oHw96v
BISrHIVIQsAjtNO6tww21OXyVmXpO1Pq486O2QaV8XLI+pfKAAx2SKPAcr70TtoYO09xPO9QIMCC
IVlSxP5jX9Cw2AeI/YcrD5uraie/yaRZOAOfIZXBAbn8TYFv+sCPi/GcFKWxyX2/ehhoU28N+Efg
UgI8hKAKb23cuiiIxv6xwLhurT5w/T1m+DcVMvYelKhl10mQLikhyONzz3bZWzYDyjIbXMtqfqoR
gNb7G3CZMM1znmsrbHIqLRSzF3PWR6yjUq07B2Y/VB/i1EmgeWFNqZn4KGfsug0ywLFECLMJw5H+
MS4TK5theQPyG8DgUecRiAeAVJmj6quoiQNAiCmJ3p2nTNP+Nqcx+ZxUQfJU1UG3Mt3rU01HiMBF
Mg5p6koSYRLomNe90SI3iH19NJX1noCkHe4v6o1vSGQk6ycp41GxrOQ6qZEBa+i7c9cV42OVwI9G
+APDn2RQNzY6gSvFlBsfcRaxIWP5d11j8RGdCKJrhs/4WfL1+pcuznnctKmE3LX1MOxNXLiCmrf3
RDo1Gz9pdPWv+zNeXnzgG3hskBdyntm2S6SDWcQW+u1+fWaTRXg+RHo2Jgd4ihBx4tJCQyxTwtbx
NthQT3jU3B/9ev5cRXTdBa0gNtEymOihEwIt9mmzheUL/pZ4sjZY6NRKAkuk67KH1tKagxShcnzz
wFwStIfnOghacfN2e7Vzqy6Oc01vvTM2dpji+nU7q0XpXU/psDUK+2ibIMT31hBrOoDS1P/41vGB
HsIYIdfQYTkvOWuBlWMzjm7lebI8yKGcsGrTdjSepiD2fuAY6O9iP2kd1LrMZo2gfr3LofzwpqF+
B7gFFPzl5NHkK9C3mZzz0Al8glQjfReVdvqhE0g+ljaj3p/sjfHo/8+rzJB0SJa7HJnbLogG61zH
Zezvcyk7DGUrqGx1ofAKqP1yJYW8cSPQ2uN65i0Cowvk0OUUTdMjCy8z6+xPzUw+wRB4ynmDqCON
cqv0JPqVZZDTzQBRE4Zk0GMIXbUXQfoY106SrSQlt5bAoRlnzvQGAMvL/ZYgCECnniXAhMJV/OEF
vfBy73Vq/JgWSvjm3ECnTWKiHgS6FRjEIgfqs8hqcIEyzv4QpZuggR2S+6O5F74YNqNKi+H+F77O
hkC7UbngDQ//kqT9crkHnbXEncZ32xwzg81UaJiTQjQUP8zcy96VnWHi9TXq3Sc04HEncjAsyU73
f8N1JCOKMT5gdPgq5H+XvyE16SZ7sgakNYj81NYp7l1hkGDTQKUk89E4TAhEb+zpUkilpzvDh4Ay
0xtYHCVAGjV7HtVmMwgVDVIHLKCjkXctvohJ7bwVhvrv4VCaZFieuEv0XUpjjcJE77vI9zm7lD7t
0cmt7ICQwJqaxvXdjtARGxUOyYymWXJHRBEXeBppylmxlPqM/aWyyVIz/jaRS68E41unFWQQXTB4
MOzYJcqk8CSWoqLFus0wpoOM8fTMTH/aFAIB8arv9W00oI2KoFx8iqEj4cfrBIf72+fGfHkwME+D
ZJ4K1CKv9RLFV4vOcc5N2+aHvjf+sscpwps6WuPN34gF1Ee4dGd5C6LwIjaFiWNMBjo25471OOKl
jWlJJXFH2GZdUm0TPw3fqDhJ1EG4h7yUEjAveeZ3eTaw90adv1cQTxuE9gjswYCaL8oTtLJmRVji
xsecq3jUmuZW2dy1uRxL8/tU+DgpnKeiplhQlrX62ytK8dXsYsxRSljarj42A47PY6s+TroSfcER
UF8JSX82zeVzl9ckeRW9lVmFRZWXvyNKaaL2yBpjgBLCLqMsk+Iyj0q4Zb5MGETwA6SXIhk+i8Uc
G0cvlecBi5LyndGrcfm3Vyqj4ZrhqJjPPf6luMlUdSp/WFFr+njl9DIIt7rXhul50MaiPTiiz5BM
DiuchXCw17DaxBAQ793NQI9VDTej7zvyS+BgPlAcRVXidG7ocQeIHoKD9k3Fye0nyldYH9oId1v7
pI/8+IOd5SmuemhirKlLXm9EiAKkQBaCObxclitU5FMj4ZGX56FQbAraDQJjVRw/2nlVnQWVkJVz
fh2h0TCegyQtEcnNvPgimcw1Fp71CuvCOzrD9Ex/cjjRHUkP9QioVx28YSX3uD7WZLjQZtjz/BNi
7OUuUBQd22szRsgVQ8ddWHndUc0ME4MrKpH3I8j19MBMkVbBJgPPQgXrcii8LdMsUNLkPJSj9lnH
v8LfNbFdD1vP0trhWHQDQOWpIp6ujHydRs8BmqseKCkV+yWCNXX8tKqwzTibSAAN8NR9FQiK4lO8
oXUcH2w9xD+y7LBznYhxK5HzxryNma9AGYTqGUS6y3lD/SorSmvD2ehSiTY3hEJewMO+ow7ymCX2
9Fc2U7/vL/aN7+rQl6C9RgWWfy4WuwUvTYcba2pLG4Ly1GVwB0+qlgfIY9dvv3YpZHO9U5K0Z5j2
YrDQx/9hFHV3VkvV2Js17uEkOM5miuRaVedqMbkFgfNYHEywBsBtLhfTQrZ5HPKgORcALnHUTMo9
fn/90+Crws2iJHYzJ14Dll4t5gxAmWsWNBCB9S+zU4vqnN7nYX1uPB/h+yksjSerHJ0CAbXC/3T/
y13likgswUkFsgSqdAYSXM4wHKNoqrBmObd17+wxko2f0r5wNj4aZfsR+uJujMke7TabfbtLfSUT
v76f5ocXUEuo4jqb9c/fXz394hBsVGBG5TmXUOTRxHeOetYnSE5PVfBeU9HzHWk+6fwCPMZ32BOX
GsYib0a4k5zzqSnp00SYO2yLOzl2ckyVbVGd00miPNG0Bt4HeINvEjRtX+6v+bxBL+7CeaxZq4Su
OK+QJZq+NTRENvOmOhujBM6aYZ4ZoXOHlOmBiGIc9KD0xMoJvTUmwHIyHTprPEeWYUFHVaMyvfJc
1kYRnIpUBMMns1LwuM4pZzxbcOff2v2Z11SnX0kkmvvFy9aBZyWDErdGSUGqzX+bEKm25uSbn8YW
XY/7S3pdCGUsbk42MrnV/M663MdFFHqmkbbVWeELRy0t2iJL/G1SNTWlRsUbxUkGmpPu7aJwPhlq
Xhj7IA61+lnByNSLNrUs8+Zw/1fdWHQSS3BXQN+pDi71xRBuaRqMrtNzhLPbF3CJ/8fZee3Gjaxr
+4oIMIdTsnOrZVkOGvuE8IxnmHPm1e+n5P/HVrOFJrTXwawBtLCqK7DqC2/of5Lfh5ILdq/fU+MP
mo9vM8VXEk2at6LnttjmMp8NSyq07NilWdXQoh6VaBNizzb/9PVE/661+EauxJivrMnFeeZMQT2G
OcGRXn47cjJokUGz4TiD7sgsd+bDiUrPwLJwQjZFNBvUMC2n8KRpmBV9Ns08HnaVIdfG41SpSOe0
xjQU/yjY7GheaSht8Gq1GGPv05lUQZwokJ1uO4SOg+gcJmCD4YYlnmVfZWsc60M1m2W7//DeCUVc
Ygi6FqgSiKfhzcUUFlpj5WOVAs0tokMuGeohkepxq5bGt9IO45WquSg5LNaQMqcO/YN9A7a6uIfL
LCuUMoqbo0yT75SMbXPOrWmtG2OIz2AxDBw/EBQ8abzUSzHEOnQMKZir4YjvSm8dKQrkiL/I+Ivs
Ktui0+1LAPrNzShhk/C1QjVVOQXEauhJa3ix/khmvEaeMIse/O+UZ5zwU6xjADdtDCfX1C1uggFm
fwmRuYfP7VjiyoZzpnk0hpE7HVKojSz8VKXa1ogSv90DtY+kA7xRKm55nVfQAcEdqIeo1HsFP+jS
MtxkTifrM+K2soTHd+rMP9sCs1psMPH1+juXFDncZr6ql4+ho0TRNqU/M3hRgy3QJrWrefye6joi
M5Gq9v9hQJFNj3OutN05nUJJQ6xWC2eFfCDMc+lUOxUSQ66ioq2RuIA7DOcRzUPfph454UN0/5Dd
vL7IwgECgCMsCCSQIa8PmWz7TWA3lnoYevwt/5XwY2+sbWbbQ9w+lKMRB0J2KJUf55j2smdWwG12
caJlw8v9H3Ibc9A5IGgVKtBkN8uUFGQNi0H2c2zR9h0PTamOuIYHYZR6EHiaf++PdhMhC8gyRRPR
qBcKNYvDDp8d9TNa6MfRTK0q3KBurldPdg3kaJ9PY5T821ZB3CkbG/s0axuN2Lw83/8J70wYkDgz
hTdtkgGJv7/5vKWhTgFHTxVFjjF/0SB4vNTY32DAisnL/2EooJkwhYgtaFReD+XkmTWZUV4fW1Sq
lZcZ+sbwQ0oIlf8bkSfTP9pDENgSmJLUNkEWmstS0dBVcQkswTxiTNdcshpfOvi2x1Spuwv2r6kL
ltFYeQJu42SByuH0iAeA22WxoXqM+BH+WBjU1lPebdSuVWvPlPTsWx80kodUTvcldDDg+eDKCiKb
kAHncaWweqtdaZr0ey0TWF2uXywMuE9RKwtrzXYtwLh5yl+HsghU6bSiULh4Duo49BvkPMxDE0rV
L71x5nqL42fypCLNcsy0uV+5Gt4dkNdHSM4DMVl287QibGgYSObB1Oe/fcS3LwPGYRvFnn9nqhx9
u7+St3E4KGpeHsqm7CF1GvE+vfke8MiZcbq09EMhS8lnpTPkH3pHVLONk9wMEXLOCyyb46H1j6pk
tYor++hlbXDBVbf3f8rNlykA/uAF0M4kdEKu7PqXOF1D4y3CcHWYm8ANtFDeq0aT73sANccPD2UI
hpfoYoqTu/gyMb/Fzr7ECxTLW7toXZydy/jrPClq80tFprp+uj/ezb1HfUfo/wgSEF4G9uIQxfQ6
p1GWur0Zm8O2yczw76nFTopSU70P9RLOtt0GZ10vo839kW+ELnnJEe7VwfBQ0UVgYDF0ms92jc5N
uw+tBuc2lEWeI/x+z5Lml1ss3coNRFdkfhSrBe2sWAg0FvMDvjjR0ewKrOR0BERpqGcbFPGQD8vK
4pgi7Uxi5iBxHvWd8dkoh+AoD9gcpn6tPupKbK3cMzcfhZgF3laQzmk7k8tcn40IcEeg43i4Z53M
c1hV1TEt5NiL8YHY4Wm2Jht7wzIQyyaQJTzOcCGpJV0PSDBg5kMZg+zS9bDcTXkR0vrV/C5F3HKe
KzX4MiLf2Z1qy0+CTx1w+5RIQUmLBxufDvmrM4a2tMdZk1KbK6GopK9ldq9BwlVMZ5JcUeoROgD0
l4zFByMhEmy0Y1fvG0waTkozqW5dh7XbVBHW7sRqv3KKwFt5HrTLWPgkmYg9bNoqxty2jOO90sn2
RtED7KjCMP6MB7e+awyj2jRzkRzR9E8eMCDEBxSx5G9OW6q7pDKSDWVX5VCGjekaOKvugDpIBxyD
p5WTexMiidlxtbMH5DMUCRY7oNioCBVSvc8CK9/AsUofXi3Di7JWN37StZfRNsqN3HbtA82w8KNX
hBiechMkWFrjN493UivoEo9hs8+KCdxpFdn7sK5mrze1tTzq9nYAYUpXQCNSIBVYikArEP3G0tTi
Y5XJTt1vlCS2/N1g1GO80+bCLx5t1Yy1n34Q5vOvuab8t1aDvnnHLRRHeG34togf+Of1YkdGMshp
nfMTknQ8h0HReFiHNhdjyKpTY/KhS+08H+7fTe8OyoRhdokLfwk7GJCLrW0zSI5OrbZ95NUtUuNI
i5uFdZAxGZn/SVQ1ixMvT/S6WZMav3luUAPidIn2CNBfBCqvpzwNdakWiuwfpAFBsM6wAHn3VrKl
zpSsHOXboagk0sPjKjEFa2lxlEOSGTPKJudQNGZ6oISofkZGw/JmvHhXHtGbi1Jwj3hDBZLEsNBR
uZ5VMGGBLFu+cxiTKNjJGUpxdq+aZ0gB3+tETVbaO+8Nh1oDPTRiEhlm4vVwyVjgtoQJ7yGlmLqV
kVP3UhTVDlKIT5ZUovd8/8i8Qmzf3HkwD2hl0UQjeOc/4K6uB4TrJvu6NkgP8Muc5FsW1VGyC7ve
rigcZhbCvxTSgtqtLbnM/8Lqd5D3CeaQ5tkedBktWdSbkZWFsCjvCFy7+UdJOvofySQOrfFsAFnO
x8ycvhrAAeZmg9tU8jAOiWzulLFMQtdB7r/y/HYcJ6yuZn+UHh1oy0/IkejdIZ4gKnqob9Pl0H3Q
DAcrLo1xM5eVH+yj1rcy0u5MmbU1dMfiEoFKCKZDdNgAWwoM0eIx6A285qn2BA9yqvn7uq6/961h
ftX80fIsvTM3cW8BwZz6tVrX4isWKkwgtQARoJiCaPCSnqGQML7WktEoC1DQkJVfkGukbZW06lEJ
9eEgVDx294/BO2OixMm9rInDDv7t+hTgkByVxmxXD2Ngm4cgQqgg70r7XMf6hFp3kGyAiq3xi1/f
06uzRyWTCwPRB0p6iO4tljjoedKN2pjPFG10edv39qxiyNOmBX0zZQp/F7U//FUlkoaLctGkumcj
7P0c4GmMckMMwd6rcClq3Amh0Ee9qvJ652ehZV2CMrC/G3OtBi8FMNK05fYFeIZCehpq+JJn4VQ9
FS1LUbpOgJ/yIwJZbbzpp9ayv8q46+abSi7a8rNml7PyvR6KPnuw8ApLKKP4U1J4eQp4Gq3y2ek4
iUIlPkAXsMaqAjeHAYTkM9U8hDo8uTJLYDlW6YzVRgmavN50OA2dmwbS2o4iYPLSl+jTufTKhyPa
87O8jXgqP41w6H4neLf968BMtN0GD+yP3W6IywpJas4ZSPDXvbjed4cGSTPCQD2XXT09G+Vc/NWq
XX02NRqYjpCwu3/OFhc3bxKdGJG5C1UuGG2Lc2YgxxkFxEqPVWhMe+TG4ocZUO8e9Oq8/+BQ9Ob4
ihAtJsuker6IcOfEr3Ios/5DRd73Ra7HyU3MsP2RjuMajeH1k3x7kMF3IEvAOeYjQv9+GXC0xG4y
+gvlWdar1gHvkPvp3g9H5bnT21J+Rj/F+guIsC+Da/GreV/Kgap7CGdmxSaa9DJx67mwtcc4HKxd
KcNtc/ENdeSdU+h+dAgnSd5pU1ElK9/9zSUn4BOI+PHJQ4a4ofjPQUHZt+q1c1Xo0w/AA+Wp7zUM
3mUtBTEIR3xS819SXJcrpRyx+m9XjCRR8C6oN8AIAz622J08acxsyPX5DGylPw+Y+V6G1qxWprcI
eYWhFYk/iuDsv0GvcxGSFF2JmWNSDud2zupNYlf9tkgljB79cPaqMs0OSmm0T0EXRTt9GK2V4W9O
uxieMEWcdQFrWhRz4glTWmdW+7MkV933IRyjgxEbL9mASsjKO/7eTIUmkLAJFe1V8/pDHqd8LqSc
UBO3d8zHVXsAFKOhR144iFwGVSo37pi10yc5wK6nn5y1k/TOXPEoEhEvm8qVvvgBkhJgZ4t15bkx
5n4jJabpkov8187OmqbyO1Olj8AnjZYN6esSm9ZCWkzytGvPoRRU+FzQ6ZB1adhMPVyWBEDmTpH7
+jEfrR/OaK4lia8l1cXJFdcmhDq48jICGdcr3RSK305t3J4rp86/V8EoVVtQ1aH/RdPwD3CBfeh/
W8pcx27f6n3htk6nO2icqr7mivdX+RrQUuoPVdf21UbvjASJb1V64XVxii0kg+40Oy0OYKYSBeiT
1cIZw8KBnOYPpfV4a2V997eem3LioWhTfEZPVE12sj5NJcLCXZ3tzTFUTK9rR/+DLXVmzjEmxsfo
UBDWb/ghsjIaSlXLZwMztH2GOqfbW37/SC9gWDnS4sRcLzTgS0HrE0558IkWV0Td9IoxUcQ+F1b/
X16RPPtDoIPby5FbMEq5+Of+g3ETA3F7o4nHxwoOX2jSXm+sD0xuwPwWocZU1f8bMfPZdvbgBDsj
0i5WF+Tf1HKOVoqTr+XA61kyKghiSC+YfFFQuh7VmjQ/qgtHPxvoKG/KXA+OTpL9xkUHFFURWJ7R
VtlFKRVp8CyhADzPk+UC8S5/5vZgf67VdN5rZbimFLKsY4ozDq4I0A1aFzyiy8Qnow1cTFjknvXA
Hk8xsb1bqFN9HMwk+joo1fBClv1km7XxKSRCfPAjw/h2f0du7xTeJtr6IDcQEGR5rteGdYhT3NXN
s1918zbE4+UYdIO9DcZoXrmq39l8gBuvWF8Ustj+66ECo7f1QCGr0fyECg/SnYdOH2MeCdQuZCT3
f9oSrrD353d7wkHDANenJEaxn4D/etDCCQdn5pY7Z45SI++q/JomP3rUIUUfpijWVmp+78wRApko
vyDpdtssqiGO+SPkB3S6jfjc+L3uRsCLEJFLq93cGb9zh+/rY1MkMiLCh7mGKCDru/RyVzNUA8wJ
4lLE/3n8Oe8SW9k0sJT+LsOwLJ+GYDA+2GEQFqwgUAhnhNgXKAZxrN5U4CPDboZKHqpzPFPT3El1
W16cOO6anZU6w97PrHDloC43UowI8pXuNpeVkNO9HtGCt5pOo9+c674qLmozywfaEfVLHMgdoova
muTFK7H57a0hBiQppT6AGyHaW4s4OsnsSqG435z5HxVUwYke+31ZjvYXTYp1Ya4SwNsbYs155pId
Ok9CE9HZ15k1fLNTNUgQUcCK7tDaYAkgoqO9Vk2d8sLLpnyQ0SW2A0gJKlnIdQFoWzYICXF7tchw
9AzA0Adk+krUbgJby/xjUWOz5ZpIkH4z51LyBrWbX+4fwGWEK0YXl7nwQyDLWQZGtpFT+eK6Oqex
NBogOBDQsecY7QEDbOa0G6IWPT5+mAMzB22Aw/3h3zkZZDtoRApUHy225UZR7sh8y8CybEqL7+NA
lhVpvfkzilRfdiNbap7vD7i8MwkgLHTeRKVX1LKX0VGjm8QMqjSdBf32kNLk39UOiM0ubdYyrNu5
kV4JpBnaVQChlvC60nfUBl2S8YznoratdL3wismR90Ee/DNT/Fy5vt6bGQEfowFmF93+649MwEgG
DR78OUdgM/Rq6PfdZgj19qdRRh8V97RonYmlBO8tMAUI9FyP1jtTpNvgu/fpOA9bS81eBmjAmx75
voek7/SVOGAZ1DIcX4lgW6D5jhT4YjgiQVxT+6reD51UPwZNHIIflqsdAUNOUwanndGktKrkerq3
HH9aibVehRjfXihifNDSsIqoH+O6u7gzbYK4AWBttS+UAa9Y+tBO9th2ttO6YMxSyGJqVO7HEuNM
N8hzDSS4hHLRIYPu9EUw0UKULcs8casys+HiNOrw2VYS+6WS6kZ1fVRev8iNI+VenkkjLW2Yh7aH
N3a6DWL0TMGgS902yCHIU1ir89CbAkQEvdAqs5XL+nqp0a8RSpRodAPbQfeK4OZ6Z3MlbVVbPAzT
aCYHX83U0yQN8VajyNNuBgnbbWmKcvATRvkjSOQ1XfIFwu7PD6Da9doMI9RcKqFbRuUECeDCndZg
3pqrMHpjZZafQ+DFG5yX58uo2sanVs36Y600wbYCUrqJTalciT+u78Y/P4QGJtma4OtRurheCRyV
O8mZbRljcp8+P5UyxCoDpHq7qulOfqlUT1VnBTsoJPr+/jUlwtr/PW9cGKKqSqRFWVh0Kpap8Yzh
N2CKUN0nlhl8TfzZf2hIcVaO9fUN9ToKwkE8zTQJiHted+JNJJBGxSx3+qztbZ0aByjgdh8UteEp
k1pvnNhfKwS9Ox7RHGkLnekbcyEf6FZhhbq2j6xO/RRJLU9arYw//GC0d/PsrwWQ11ci86NHQCoG
HhLQEdJei1zUlvrWqanw7aO8h3IjQ7DB8lTaDRRfvPsbtmjg/r+xaGmhGMQ1Bb31+rAoPJdUgzsV
sSlS2EiJFN5Raz5oiVZTJwbaLOt5f1D7WvLCdLYOaW7Wu8AIMSucSgfTOXRP7/+m16LC1SlC8BQE
FNqNAI8oKi6SJyMg3sCUUd3XRts+zV3nbxTJtl1kEpS93Ma/YUH2n7BdyB/9QjFdfo19ke0o+Wrm
eE4Zoervajs2d1VuhHt8Wo3jZGL9rlpx9BiFmfQ8mwmwqQFB6xqO5b4P7AzucofcM9IH29zsqs/3
53RzhJgSRVlgKoRKwkbkepn9yNZyu9XUPXwbhdpgA15PHR6gFEse1Qzzg1cAJ4g4gQdOECoFcPx6
OHovdpxTxtpLlLL+yitFPfNMUSeXG3lfzrriVvDUfkB/WROJXF4+jMwHwpMHJYB/XcqaJSGcEygs
2n5E2WZDZbikxdbFB2eScCvWIukcNrN69KVmree1fACoN8J2gFPCLSr48Isl1gy/pgo9BYeUPGkD
frHfaXEpuZbTSW4opeYG/rC81SQY+UmnrQlC3+4wScJrz422IpnRYvi+NPIaHFtymB0soMvCKraF
oYWXxCZgQxBM2n7oRNHBE54NIpChSA31bhFapKOO0k1QQkjSSqRPdkMiEaRlpLO2g9jyOCOxSj7R
fyjyRdmMwJtlFtxoTha0ueuTVVsRis5mrRwyX5MwmsQlDLP233o1jLtoDtZQXotN/TMchSKmSrxP
pH89HNyKLtCRsz5ggVZvGsfqtknRay9aHoU/DclpD8lomxtWWnYztvx4f5EXp/l1eHTqBOkemjB9
tOvhTYypuglNg0PK037qwCS6bSQN+6qMP0VZK2/TKPkhWJO7++Ne5/Svq0zdQtwWvANCtOV63CCX
I6cJdOWQVn70YuN/6enJEDyht6buZ41Ii25zthKsvjso1DoQg/BbCaKuB1UjVPhsJ1MPY21oOykz
bQ+b8fmgNyGkf3KpTdUqa2am72wwCi3o5JJoQ75YwsgDIMbmnOnqIQTNtsd/0XdjRan2Wox8g0me
5Tl+1xz8ojA2EILU/+4v9OKrZYNpVCgaOT5UNBg+izkP6Myq0WwZB4Snx23aGZmnWkO8t0Mjdmc5
/JhPodhYfiSMD0pDouC61EGZIlVLhioxD7E92p5fD/rBCBJldkH8tmv+7e9NDukbqhf4HgmVl+sN
RbQol+a+Mw8JZ/iAN3P9qA4CIznow/eMD2d/fzEXRIc/s4NRCKeDXjcwxcWxrYp5JFyLrMNM5dyt
Ym1+KIch+6IWfu2qtaLt69DM92qq4yoHNHI/8RK6MUnsvs/a+SH21f65iXFzJzUqnrQyz55aC2pK
qSihR6qagX6RCYwGPxiylahyEXWJraGjhAID/w0mZEmppgjdawVR0MFShuzJ6DLD0xTEgKu6W5OH
ub1WuLbpz+oyjxYcPfV6Y+beV/LG6s1DVdg8jSpEHAX0y9PQmKAfYP56RRrZu6hCKfL+Fr03Sbhz
PFEkbwAFFztkNjyToQ1wCNcW46/Z4Qe4lVahUZMrytf7Y71z/PS3Y4lVeBOmlyjFYh3eWgcrULD9
tmDHT1ZnnkyoC16t99bK07TwpeH4CUa8oKKg7QP7cSm9Gc1lZ/p0/w88Td2zVPZPudIlG7UJ269D
7YS/Kyc+q11pHHvESlxk4WgqiSpKm0jVSgR2s9BAy4F8E73zWpo3yn5Wj+21DFH5MFqS6cV1b5yg
h15Cp9G+3F/m25EgehItI7NA74bb5XqZQbzpluRb8XFyUHCQ4lnaDqWlHqNENb37Qy13VBOSFaBY
WFzRKFteKJ3dzkWVO8pRNavsnLfhL8kuf0fpmD0rmTxt74+2nBij8eK+kh9RLSP5up5Y11m+lEea
fjSFQEXdOPGDk+MUKc21srs/1PLpYyjqrXSUBfiMptTiqPb1VPfWyMGI5GZyy6k1xZmYvaz1lW04
aX/XmW59LCXgAWBMKui6qKHTqV/czsYU09rVG+MYIv6/U+lAbjA0zb3IrKNtO1N2uz/HReuHoJQB
6bcJBU/uZ+QKr9ezSTEYyKlSHaHUVJtOKemwjoAWN1Jnyp5mmtJjLyGIr8aFs3MacDJuWvd8tfd/
xzuHiN+AaRx4RrpQSwRHkZVG59iDccTJTdrlfa1u+1ZRj7JTVl4VWNXKqyQC7zfZ5J9pK0SrwLt5
fZb3uuznVtePhgFstJJ/aGUpbzq/xg3s/rTeOa0UXcDlg0wAE72UC9DzUjUTaj3HYiy+yfXQP0xK
Ov3bR5a9Vnp/bwXfDrVINUyEfss2icxjrNnBGa38/nNsOolHF9/fhXw03z8+NbINJsdFRlq5+BCp
MsHzqwfYKxW1q7QtskeL92ojKBgfvMzEGaWmDmQNsCSjLV7GWB5y3044o7bfJ7Hrm4HtBXSTLLc3
83wl4H1vy3jt0RinakV8JP7+5oHKgkbXUjk0jzRg632QatKlUykWJCBiPzwUZtivxsZc0yKTuR5q
mrTOiOvQOipR9jtNtelRjufKLf1y/PAK0iYQkQXflkiYFpPq+sFuCquzjjQUwk8Q9DWcUgYhZYgM
9P1zcXtrMhR1KPHuApRaFhpJ64vJDzTrqKndyUyFWbM9tMDkbCBzFoIAWmjO3+6PebtnDs1r8Dck
VbQoloSDqZt1tbZn/9gGteqaEGlP+hhEOzvtkFy+P5YmruDrq4Mup2ji0+GkzbPMsfV+RAkrVaRj
bPaB2wAg+I3nUv9Qd8P3tEBoiKqCtoPErG1aZGB3mkrH3DDyZjP5oXrqh7E95GOiH7qpykHqVGmA
kr2teTQV678MrAE9Q22knZkiIydJZrA1jdj8ncSDeUGUKtmWuj5cJH2wjqBtx0NfNs7GqAErD7G1
li3c3pMOVHt6WsSGpPfLnhZITDvs4jDARETPNlNeB0+NpK4xVJYFR65jhgHkI4R9aMEsy+SaEqTG
xJZhyehkeytNG6+Z0/45kqbJHeKsfywrGhZW7IfPlR7FHuH4EHrIxEdb1Gm6n02l9tbKTr9zqoAj
gPuh0CCeY+368yzMrCEo76QjyNTxlIYICU5xbpxaMsL/01DcckJogBb64vsskrrRjWKSjgZv8SMc
d3StgT2dgj6vV4a6+T5NAfQAlEkjAPD5srabIiaXoLMSnay+CTdRLKlHJ2xk1wob6ajZMPR0HY2q
+x/NzVIyKHh6Om2QqXjkFzcdlD8uDG2MT6ibNfuoM5q9Zkf9PtfjtZd92XIRzs9iCJvwmtIBCr3X
2zaWGbV5K09Oc2OM3dbR5mCr2UU8oaFrD9RqmnjEAl5NImx30tr5ZTZ91Hpmkc3/QL4aopUQ6725
i/YsWQgtRrDP17/HkiD5hKYfn6S2wIJnNMfLoI6tNzZZvsKHv4kBmPrboRbRY5f2xmSMdoy2mt25
dajk2ynUwg0H4u8goJ16f1cX0ASCRzEe7A+6iVACue+vp+ZMUHOtChHEvisML5eKYhMkYblVxxlz
IysPHgYDYI2RW9ZukrQOpoM0A5xGM0KNlfyTg8DQ1ynoS8RvyIqKMg0+Gk/zCy1uabQkOO5we65/
oW/lpRJrSM7w8mSf4s54GVUl+JEy5s7R0+Jjoo1/VgSYBl8wPV7xSlyPh5VOMGACkGAt0+e7OJ/r
xzjvEGbJLclFtKGS3EENK28mYMzdUW/is4kH3kp0+86Ro2ymEtbT6qPKs9gXIFoooZZ2cupkAJpz
gHAXMgHZzuAbXzndy1IdRwB3BcIGyCPkm0ufmbot+rjA9e9UJqn6GGSp5eLdG29DxRouo1+Zno35
wlNohvLZD7AVu38E3znxgvbF0yG6QlDdr9d7REuwaIcqPeVKP+7sRg5PRSw323Iqpi8GHc2V8W7z
JYFjJobSLQ3EwI003DjM/lxmfXrqzVHjVCUDSJa5rdzBMcOUf4aGN8M8CLw57VSvGBHo4UtYc1t8
b9nB+/BWUhIWlanreftl7fTgkNOTNVrjlxGw2y7ApO2kp913/jK8aJKTeubURJ4JIPpjTlyvx5zr
VSB8SBsFDv56+Haugskv5/Skd6lPmaixHxuzjE7gJ9Z8AG/fK44wXxTZE5vMd3U9VNnDzO9HJztJ
VcilAn/jW19gOCHZaP8h/+apXZSsiRrfVI3A6IFVp48MrIZb4waup8hAjBWnOY2FZXtyjKZjA8Ud
nlRYuFKeo9eSQTqUOyfd9prW7Rutsj/DEDderF5fbciKa+ptzEkUInyjyO/wq1HITK4XocpbM52k
cTwkVto6bgVW45DSVvc4byVSJHP2GLEOx6ns9R80+qt9FEn/fOxTowIqypOQx2inoRi0OHJ2HRvF
UMBP6zRnfFQwG3ANqwjPKH+M59Gq1qriy42nkkQSCYJDYLlg6S5iBsyTibtyQzk5em5sdEgEG02t
icFUWXrK0DBAXjg39/cnKU7Tm4UmZBAKk/BICMS4wpcCAnrlt8VkJNKDPRUabDYrfJJauXd1o4PD
0fbGAVDZdMryfM3bYDHd15FJnCjWiaI8qkzXWzyOAVWhCXKekhjyqQgce48rIbKl7Pi33KhRfOeV
WwkGF+E9g7KRMLSp24kbdFmfiBEMCamzZJcGxNAm6RV/Fw/1B7uSYhS+J1qwpJ+Cabc4OUZjNa2T
z9llHJXuEMqt5gbtGF7qRp49+hzS8f4mLp6/1/EoTaAKTVJNVCL+/jaFB+wzBMaUXVLbijcma3eo
xxbX8Vlda/Au6ECcUfi3+MhT3OHUCHjC9Vhd2DQNhrv5BaZ7F3kNQLXPaZ2aXl81OuzfBDRXG6d7
XPSCvTpYmSf5aRu4CmTHCwjZBmSCHm/Q3QnPNhjBr12BxKEFNV3b+NmkbO8vzeLd+PNzYX9RRoEz
DVnq+ueCOZ8l2O3ZheaJZnlhW+SP+J//TS6gPTHJ6mup184F3TPNxXVaWYkY39kZoJG8F/RjiMv0
xT2WF2XcxqGdXYqAFh8Ncd+y3GxASNaX53wFMrLMKv9MFgwYAh2gZ4EHX092apmpNTGaEczTOTGm
C7wq/Tk2/H/qwZJ/dnj9gVwjLi1j56V1LF/2AoOyCHq9+SZDPXh3f/Vvv3EOi7jBaSwSQCx1ZS0f
ES6l9Vn9Uh3+EzSyA5Ra7Uut6Wddm7hRuypf43suQ5bXZRAegAgBwJ+m2nm9DO2g0C+X5PxiDSyD
3LWdZ/m6/BBJxCot8Lifld3o35oi1qBMaflLTty0cu7e23geDrx/QD0KOY3r3zD41Yi0Q5Nf0mGU
LuEczhtogOYpUssf99f4vRP+dqTFZeNLmdXbGR9kkGjWI6jVv/JRLX7E5TRve75Or9DDf4tKtr/N
dT+vHDkxjevnA4A/rzRoLShvdHuup+nPnRlp+ZRfJrP0f9ILTbZW0g2HvuXNdAtU2VdO1HsDklND
7aash82bdj1gQznMKEI/v9R0711jgKyqgHk/W3mnbuWpKA73V/f2fURugGoILRhoIgx8PV5txmVH
yYvxoqr8lOZtcZB9q9gMU/uEInq0tWq1PvZoA379PwwM5EKAOJnsshBFS7iQ0t7OL1Sj8LPMDNVT
wMCdjapPXD9ugfSoCUKFmbrmTvreRwtiFtIkHS4sYRcBKGrC9DumoLiEUTd/iaUye6jbsPCsOjN2
vh7Un6PS/JjO8J9nBfUOVAiIR4TxwPU6+6MSI9ZS5ZcsdZQdRindbzl06AMPafRzdAz/AbPi4Xh/
jd+9KbgtSadgqAiPpetRx84M0Wwt+ErVQEfSQQrKbVPFzXOjGP/h0Wo+2o30UkHXv2CoUVcu2Ftp
JSRZsKT+/9T/90csAiFwCHYyTdT11RpRevzbpS9VZyAnUA7REzDtpPWCSp5/ZXpq7MAahXsrcia2
oyiOvl+UO/q74QObtlZdeecggJaGhsHnxtu5pBdkmV+oBpJzFyWkUZxh5uKZnT1tLKPWtv5QmW7t
OGuxzM0HR3QhlPJBbAi5ruUH7ktlkCWY1FyaPgww1gI87spdgR8Eb3n2OAWhvhkTSflMmGOunIeb
CTM2iB9RAhWNwld5pDdxFCFE0JBHhpfIsrIvKbbVxzzSk22RDViTAkt4nJN0JUJYjCngB7DcKQID
AOI6W+KNyrFJtCGt8k8lhlzRvvYhvqUumNrCKDxahFb7JPttl+4ctZ3Mz/c/gMVtyuCizisUTUg3
BZf3+vzHc5hRK7K6T0U1F2cSue8EMfGmGhvFRUtlXDnqy+EIgITSiMB7CObb8k7ryt40Ct1o4e20
+7qbwh+DkSAvjy3ZAeCi9nR/dotgHwQ2lSAuMlETEoTsxZ3SIAk/xkGpP5d5WWwaJKc+B1XsrFzU
t5O6GmUJZgIioOmtFunPjTbHW6cf+2NBo/tTKwO+H6kvb+7Panlg/swKUgpZqZCyFbN+c0gDzBz0
qmwI65xE+qvuYVZKpHi7ybaCQ1GlzjnDmWBl0Hcnib4RpQFweDd0mNppkkAOZv15bothZ+u1uTFb
sNEpMZ/bDcZalW15M7/uHW1qUW0DDocM8vUs68LSc0cb9GcZfz1vVEk/sxjxCBMRPaL1adxCWck2
gen0u8DXToGTrrliLgvrf34DPGzRZOMrXTpwYkEQ5eZs6s9VX3ZerpiVh0MYkvdaMW0QTw52ZlzH
uxQxka8F6rmeGsr15wo26UoRbhFMih/y6gLBlaRQal0aPiWNPSlJFBvPoRnkW6OropPawH+fi2JN
Gead00VDRuR15HiUc8Xf35wusO6lMiP0+txNcXDMs875T82CeJMPU+L5+uR4JkTZD98LkBkp5IvM
BeDSsuRlBmkF7Gwwnse+e6qsXjlpgWH8TPsESJY1Vmvs68Ub87qemBOLrFBUUpcdTYzdtDhRO/MZ
izlApE7cHp2xQ2O7aPXL7EOnSIriWZdH5AXuf7zLDoIY+n+Y+7LmuHU0y7/SUe+8zQ1cOroqYkAy
N2VqlyX7hSHbMgFwAQmQAMlfP4e3bneVdHvsqXmaF0c4JCWZJIBvOwuwytsWQo22Wd68f76x28Sh
7jxy7wZjvGuiAVrxIfTbSwiw75bStbmsK16QGNZGGI5PO8tak8Uw8oUmNYfa6gKjq3IUUcG63j2Q
sRG/qFzerwCsdcR89B+BAAR/Z5P3en+HnqgZQ5CMvqP57aZXaHw2/lXJXTWkeRkEgPuabhTmUzvJ
Cknpz5/P+5X++8Vx2Y00jIQbwO4PAYnZAJ1WOE9+n/uY72p4P5zwOFleR/GvSODb6f+P0uXvlwIA
FWoOcCDcEPPvv2colqVJgjn5vgCktm9iT+2s3yyHNAIQiDpxNV6ltes+JfAdowKWqf9S7EVn9Hf0
Kxh/iIPwTv24qUnjzRNa3eJNzoFMDik0Hd1bPTATPdcD82xJHSgs/Cq5/9Do3S6LDiNOVjRvEfsB
ynv/tX0+dMsYDv7bqlsHXLWURXUBEaxoOMaN6o3OAU1yp4cA7MPkFiBQV1wvumWahn4JwDt0OMpi
LFFL/yL5eh9icEcg6WFEu/W9MWLDdPT9jUEECIC9iLtvwEjWKw3r2tuJshtNTnQ7vCRdb36Ven9c
bUB+brI2KLA21PWfZAASB5qBJibsB/itGibds32Cd99MvbZl33++sD/uqt8vtSUKyCu3+PnhsbNx
woYbFv4Dwn48OIt0AtINFKekefR8Ed8uhsGwD3stJr84cj4+V6x0pLSgSABcB+zTR+sitLhhOZUi
EaK1iacrnnTBfoGXQEB5HDmHTsnuV/ryf3quqJWhDgiAA4wSN+74+1dpSnhQtSmTFbYRBu9ONZKs
r5oKtE9Z7X/+YN+f5RhJQORnC4vos2ACiKr1/bUcnGGxMw6qooJE5UF2LSb9jbR06T1+Y9c4vIFc
W01ZvLaHn1/6T08WAFvEj23RbnohH4f8ajXoe6EJBZPzMFmuJYrYDB5fPQwZITPlD5gK/vyCf3qu
G0IfbsDIRzZe40eolubOBNRHV+K7TqX4AqXFPqJAik3ndtWp/kVU/vPVIoygsEM2hrCP/fH+ydae
QBd9rS3D2BZzGsCM6pZq0aQptYhZv7jan94jCiFMAQB2w/kEWsD2sP8p8XDXsForv4kYdavQtbga
hEqpIqwMMQtpSL3heUFMSMki0dYMk5efP9sPGScWEp4scj00s9C0xxT9ww61IWyAAhOUjGIi4ruQ
VA/Eghq8TZqTnFNYiilZCZiGuyr5zhL4C9B6TN2XcdTjv2Y3hnvZrHExncDi2SZBH1cWQwK/xqmN
GZ3igO8nvxmvRtkbvPK4gxnS+itZiT8dT1jJQF5jH+HaaJd/iLszj2a3LS34CqFcy9ul7e9hGhw8
BfCIfp711FFp/V8l2P/TRYF+Rd9l668BjPv+lftmqubeEly0s6O+Ny2bCzitMdBQGj7QKgosuHPi
V0qivy/cf4r8wMbjNEZ/HKjbrfT+KL5jSo4oJAMXXxbpvH5wB6vnXM3t0mX4f/gYRJBSOMzN7H+O
xpbfBa0/da9R45mzhhikpUTWyxNxO/BE5xgp2ZmLLnxBtCUXL9bzrZoYWOS8ItbZ11D+i04TLEvV
fnTBPs5GpG/qNoZSxfT39Onfv83/Ub3J279/Cf23/8T/v0n4U/OKjR/++7eb/q17GNXb23h57f9z
+9P//tX3f/i3C/+mpJY/xo+/9e6P8Pl/XD9/HV/f/afoRj4ud9MblB3e9NSMv18Ad7r95v/tD//t
7fdPeVz6t7/+5ZucunH7tIrL7i9//Oj4/a9/QQj593/+9D9+dP3a4q/+14+KvXbwanj9+Ddvr3r8
61/i8DeMU5HUbq6Pm8A1jjL7tv0kcn+DrBhKgI18hQpka3Z2Eu1MXDH5bWtoY9a1Qf1jnI5aTtsP
/PQ37E2Ecox0gOPbfvRfd/buDf3jjf1bN7W3knej/utfkPW9jyMoejBb3jgFkCQCquRPWuZTX7lQ
jXfKwuusOMOa5m1hVZBDihnUWBZlDbGnAWOkE7IVNAgN+1yHYpNqJZnrL37hwUjsIqMZqv0a/jY7
2BNPE50qMPUyWW5H9ZSo9HYiEHMsgP2KObVjZZvbWhBtioGFZHDxKQPa94qKGTa734jGXOw7IVDA
WOcJTdA+9WX1jHFW+2LG2FzGMP4aTx6Gf10LxTdAB5qOJqy1bQbxrqKaovQ4RGluwrGsc9epkjsW
wpfPo3J2u/5iMfEtNbVSAZU2AjF7TjEOXA88bLMJwKgc4pTTqU+IoRro0xMg+FNGBjtno8Nv43V2
c1LCg8Plw3WLo5s6Q3DFyunLoiIJEcrQh1LMzNUphLilJh1v6Fp5cd7MEtWsr6J91K019QAZYzq4
QotT7JvaHfTODGNHaOqWk8yctAPZz5REftKrhgKZn2vtYeZQbeaaBkrw1F2D9uxFQNQNUIIpVJtC
A6hqopsWJBzqtt6PyVkuotX2oRraa7S9dHXdtxaKsMjP1SelQkqgz3nR+MiJouFQe0cEdVx3cRnc
rWqf46RqWPumFxOSDPiz3u6UDx8TOrOR+XkbQVk9Y5p8cpRKdGaragVY1LVrNkNHFEbfNtnJCfY5
n5bFYw9TGoxXitlPA7eQZ4ymsN15vSt2kxv2VwSP7dYV/XEa1hy4sVvZTWOxeIOfN4idOWqFnWf0
Kyio0CrztLsniEew8aj1jjVQGAccZxS08VK6kZRvwDyYSFH70mIAiiVjTnYk7LZKKoY6C91Pe+xZ
szzBlhUU8IX315rEB9S4AAXYle3iqgoxxVqbviyYgnsQrERRMU8QkaJCJPZSls1RjfWoKQul7e+a
FvO2U8+AMs9BrrFqRxobq5yAKaCy0HEp5KtRz4iG0AFoNJL5OuZ77VTHabbbGMtUGWfaZEZNJoJ4
1VxgWwtItrvrA9DQraLObMGgaKZHr1xj4OxMVVMcGhKFa8QBnUmAu4SgyQ1qSzqVHQJLH13ZtZry
sYcoRRfOA1V8+cJN+6NDiO89ear6EYqhAoPY9GtUB/Ou7uORgtB9jj1efoLMSEkxlOh3bl9ZBKEO
nivYRxw+AAKeveNemtlp36CPCHV+DUNycHVFP0NVrT5FpOt2rO66hxAia5zCJXy6QBIzXcEKd8r6
JM0w3wJZKCDFLEyy0EB0Zs14JSc6IyPL51Xok+O77T0o3vFDZdxz5Pd+R8veWU6TMoC7WXElg04P
VA7ox1E2RVAw5pEBk9ZKaFgvQA01O7St9D6BTQBoPrHLmv0Md7lXd3Dg6YmJlG6zVc/wCQr5TE6T
P9V3LsiRgJ5r1V8qKblPtbt0t/40TJL2c8+c/YiO1ldTeVB/ipWdW9rEMiYob5csrMJkJ5y2+rGK
zU9ZLWMOFwu0z2wd3TmYKAR0cJofqQ3FS5NCaGFvODN0YpPXgfzTujFlnVkKNTfqoIaoKxzrRDdl
XQMWhHL7XDfMnmLH6L2r/WDf8krlwkssGIwD7+rCWWDjBr2u1D3UKlF0MNUTkrCmwrC0Gi0N50bs
x74kMw3VEGyuV02Kw25U4CG1ADwB/uZkjbWvY9P7WaBBlcKjxMJCR0hKo+iyzhJSnL2aQH6rva6j
NqrUCt0abz3JKW6vRRz2LyLWFqzDVO/riancVlwdIpk8BomeWD6TR1TE2/RBV0i0y1k9gXZ+0/Rg
ATsmOcCAL+koA2MWxMMXnKjqpEG7OafEZqFran2olv4Cb3riDrRBd2nz33Jn6PuosSqTvB2gCazm
aBmoJn4+RmQ6szVWV45jb0jKBoiXigYORkvoc561QHNHh57z6K522v4UaN59Bh+GPa0TyCx08P3P
QTrcQVSooR2cvmir+iesa8g2mvgOgCeUvF54B57+4tKVDZcyJW9iqb/7MeYOWYzaMYdji3sNp8Ao
glZyN+NoAMauz/xWTSSzQ9CBoxzeIyglJ941ca6qcL4Mbt8+dq0PrHqYtBBTcIdz7wEdDAwkTOvW
UiFzF5O/vsJ/IDeQ95bam3JIEAs6qg5Blrf6ZGUKMVM+LAW8llr4YRmT90oFQ+bAZsHQHkYy8MhY
w6JNhaKltmfpB3AC7u+hM7aOO6thghhhf5Xl89ChHAe6HWqZtIvSHfhP+wb6e9ngOxCD4LyG8g/3
pi+rZ7rHEcCbIx/97gbmFNLJBLDKCwXlTsEACxC/NYtU91jGXOBFshXnZApVW3nneOtMoZ9bB1lZ
DVqcGALX6zJC4xoswYCpPVxLlwdfcK+lXIBQQH1/+mZibNVdiDlqlyVg4Hxap4Sfgg47aSECuYXx
guE0jvwa0yOEklWXlsa6AQs9dc8zryBgZNl5TmInpYSBjCcE6RwaAWf1uUYDx4NKKoT7dzot29to
mYKwKBu3ucDHLhqvXE/PM9Vzf07BmvgcV7Xyz7P2rz1Vi1vdyL3YjCtF033rhJtzY4ImKxmM7zO/
G8bHldcuLO+99Ix+UQstGCSFdRHMy0qjVlR7ODAINOSD9DGY5plkSdVCINZvgIdGcETfaubngQX3
vPSBUscyYUMBOdn0lrl4OTsODbWUlo1tvlbeWE8UI2PhUxB51ZjBzKTss6QvGcSU0xbfo/ZDBV8N
TE77/ThH0wRIixuOQAewrnqsxiV+azpzVwp3BI0fXeblGPbIpXK8wdGnK5RU5aewj/sKDt1aql3a
JvGrz6176SdUMzREGlpeM7AqFGiYgk+0BwZzhrfm5oNm/bQEcV9xZ8VcFjIQu1lFetgbyNT+EB54
CNRRzicOT9l8wVI6ONr1d8Cnoa/mjJ0JdprI6Mb42LRJUEO0TlRn4DaSkxbAH3FpnhVjatd7PqSq
cI6yKfPSocxT3sGVGSstr6FtBXdPGOE4YSQmvCrZP88wIK2yJXJnL8fs7FZ75bmDqOeul6S8Klvf
7JwycVjeJVM978GSdty8Yq0LVHrLxgweBAsk0GZSNXRQ63qE1w8/WcF8B16Cw2GcfLtDyaeox5u3
hocRhcWaf43GeHwpF2OBcV8quOY44ECC19aZr8AcqCJYG31x2yHJ0NHIRdyLOza3RGMjYNqPEvWK
1J6/x1tGmh604WUJINcDtZYHNbu8yk3M9YmDkVoIoZ78KoLl+FqzbytbDm7ddjBg1vpTbLuZUSOS
4CvIe/YwJdL7gRfbH6pGRHuYat+hyJhTyjveJci6y+exj+cCYKz0yzBAVHjHZs3Bv7GJfcLJnUyn
kZVQDyPKbvPv5IkhMjfUuL2GPUBd2a/GgcFUUDbtF7taAz5JMO5L0xDYMfWBc0xl0LyyoK6z0V0U
o772+m+r7DxRoDX+gwTIW4pODKfamUIJo20FEbZ1JktznoIYJyXAmtGap1Y0L+tsQBgMIGJ4MquA
TFxnpzU9Jk4Pw5nS8SAuu058xEBsqh+9aDUpSPbAS+wTiHR2mYXHWUthNBpVl8RfCbkwEk5VIWsw
qw9KYKhm0mC22dINYXcdqmqYM7HguKIskpKWYBOOOX7PBA8ABOHQiL22e0MbhnhItlMb+BRTkmGl
QTr6yx5cyz4b2wFq6aCIGCAgrcj9ZI6+CtOa2wbomnDHLFI8W1TYYt1CK8w61ofUwHf1i2piJNTh
oI44CGzb0XTop9cV9ofeAfy+pT7rlUs6tcLJ3MmBnLoi9XDXwCDkex0zn1O4NG1CdWVIHseQcGSS
U0z6oh8axN1lXi7tEIb6EWFksyl3K1UWjmwe8Fpjeao746/F3K7NrOgEcYq5KNWovw8M9po7a/ub
1Pb7OGAtGL6LfomIJ5vM0Sx5Jr7BwS4UVCkRJrS66WNZX5WQz/3awhoM/FU4HH02IXBUBYO/H9nV
LbDeu1azOmuVusXcF5s4YOkrb1APZciA7+Z18Cgyt3EsdIUTJTcTgX9k0NUzZDNI6SPRTB1DihYm
RAwYy547Oxexi1HPxavfu7aGNCeCKhyoxlpgSg61sigDiyGKd4MVwsIQIo2yyrF1uBtRJkZfZqOH
sKhhVQrXoH4MPwFnFxk6NIuuN934dqGwgCN3bS0R2hhUe6czZ6AyRmasIsoU3zZq27Y/FJzim51M
hfeEBEapTIdmy5Kq+tAZA/GutpJf5yVOBuo53H2O4K2JwsqwLj27YS1v67QnzZ5jFoIkLpCA+7iB
2ZVAp4sLQWmWHoEx9RD3dR+5L2naMFBqvd65NLyKDkaa8lq5DnihMePyqavYwndLNZq7pvTGrwot
yKxfg/KH7gazq70lglgUczuslhl5LGZCwU3jWvCHZm+QFf6Ne+iaskpcu3Mw2HtiAZ2qPLIGtF+J
a/ISaJ2kGHnZicsErckBKWmMHHJgGsT6ckpQDgXGW8KCJWVSFaQcw3I3QaT1GV6g6j5dyymCXYrl
h8DgDHiRaemWJzAFrUYiDwBnznwdqkwQ/xI7QCXAk/LUVG6993okNTQaZv/WpD3oqku5THrPCJIC
ioFfPV+6FP1zeKqMbu7pjj+LdZzbU2q4Ux81LJmR87JlzetmraozhGVQ9Vg1B2hGWyg6L/mqOHtI
GvBt8nmAS/RNEPJF0sGzkT06xo1hLuHLfgToE1XZra5EKnInFb4COykQ36oOWoy7moGljjQXkUzb
fvychmXt0HFyoqtZJH4hsFqRqUPY9W5hjUaQwrQKgXC5jzZdogl6eHkZBphMCh5eQ9MtOqL1om9V
U2+6MZ2kjRN1LzGMQc/IQJJj6lTBA8Rn2JemmsMNBpt4NEBVjlC6GVtiwZmhojC4g7lS4s82r6Ee
eTa95yLLaWUR+Z0+QbF6veEh3gME/69Hhnl16sCFqsRxkM9dubDrOBDhePA9TF0emr4JfzDwIDFR
HwwsCVLh1LBgGWKGzpQxwI5gmau8i6qou01GvoLA38gIpGA6xnOXfnUCTCBrnKtD/cXYtj+rAfvu
Ju4d0h4sd9J0om43HcIyKdzAljnaVg9wpXuAEt6zSMl3ZyrdZ9vE2JPe8DjLHh0bR912BB/lNnfW
rQ5tghFOUorlZkK699Aj08bgilzKvj2QJHHg4FN9GmuEPZBhB9N+Rc4K34jhLtX9vfK9t9YTZ39y
oagm2kLq+dVnDgdCZDxW5XqP0UEKEmbzOmy+Z4A/PDsgrFFD5K1KJPDY7WeiwgfuOjcWrrRnWZUM
PbQAyQyTN+2sb9CqubIpFpny1lci5Wfwz9w8iTnZtX0PSvXsjZS15NsQ1f73BpbkOOhSDDJU9Tr7
wK919dlJe/RkUjROmnjOyFRxiPfrAV0if1swIxxEUENTT4PfBKbPoe35owsFVDRekHRitb/ZAKvE
M/49E/KT0iiIiF4pgL8TynF4Y1e81nDW7lHmHFzhSsKxmhpLntKuX4ei65cJtxBHKqye6jUA8GFV
Z8Tn63JRiHHBMtJ0nW+gIAoZrOgeXZyL9Lqj7SJYAqPR0RCcWx5KCkyA8nKtD/3g6qN1DIgDvtjF
7nzl6O46QApf1iKia4SBMTDX0GNlZxs57aXrhYvEQN64pkFaEm2GKcG6qxWf4FbH06MvZtzJ3N8g
39LwlTaUkc4W7ZREhTuOT+kS3yovlQDrVWeJQsrF+YQRANxvnoaR/MD8KjjjYEtO1qDKRZdmuHLq
Yb32ovkaqZZPZRwfEuWhcTa6mYjKt6oLCaTK11cMqj97EM8obFMfJXf4Wcvq1swSFFr/2oxLeB80
mD24BPibHkQssHVkfwRMuDvAMMHQqEdLKp6SgKLs6a98OPsdgXJ4SZmz63vcIKI/Rd56gq+TzcoV
ovveEO/nprlWHpmPERP3EtyVHDVkicU38LN0iA6KYHvn0JIFBcx8haFnSH24qcD2GE9TNmufQ8q+
pH4zj0egtm48RzysbYO+kemXm7Q2y1cdJkdoN38Cg+sLl9OpBddwH9TLDZoJA4Xw8b2H5N1dodq9
GMH3LZwggt4jB4GB1Zl5IWyQWgKlFr1OWGdmvSGz3x9s3O+5bA1FGMJywumdNX6rH3CZHup/2B5b
PX2Ilfc6NEh+gWS3tO77mHZO6x4i7cH/UPmXzrcTlDRlSae+flRRe09E+XlKoO6RIoIj20BfwC3f
GnRh6tS9RC0S05LzEc+VIwxN6Z1OVHeSLOyQjTTwOGtQR+vCbubcYJqQl2px5x0aIDcjS74E5XAl
PfIF5g+QXwahdcuLpqxJK0sxnv+sHcCSKr5eJzGI6ounz1VUj19SZmqQ1flxaMKTOw4JhUHZmN7A
89CijBSRXxZ8CJlz0LCDJgc09tEZ7QhAY9+Czh+a7yr17H5ldXrmgHk9aCldOvTMv1MsCR4jSIef
TVf50J92n+EvUheMNEChQqMnrxZHsMzqxR4s5AqeYTvtUnTF4iLmKt5NQKfea1jPnIK+bLE9Z2eH
MTahRrrl16lFP0NrgUQSYAMmekQaMw8PovTanYIOAoB1wPBbWx8r6HTuYiE6Ovb8vhT8JGv5mLTr
XRAHjxXSfDpMQ3xlVLvAQQ0UaySkfghBwDG6QGJZgbwYlTnj3FACfwVg9JhFiIsfvXocMrSZOtpB
vvFqQJJySFr4mrrsChs3onWKPQsA0rNyV3GsNW8P7VitqFzEmps+bguPQxO2HS9xgOZEW/ObSbhP
yxAdXN33eYju2RXo4MObsyILqKZ5xSy5tXmiwjPvNIF7+Hzs0ulo4/mkga9+qPppOVdQg1Z5XAfH
KkIBWQa1foGQpgvHenENMNlBsLa+BI0dC+Wb+szhlf4ZsmjfwmQlFErlEDNIxqcV6taPmP24ORv6
emcTdZrFDEkXph9V3HYZU/4JTpW05/BmSYK2e/Z5PNN5kl8rp/ra6y63cHbftWQe87SxP2psEllj
pkadRrY7HuKkXVE0opoM0N5ARYpPrX2DrTTpatdUoaLWwu0VRfF3YZ0vMVgSjfL2BOfIkYfNdxQ4
CPAOzHqHFgL97GVOyox4y1PVDiigq+kpCvvoM6AAwQ5rDzef6KrLUlNfNk4/lFXId0vWPZvjLyXv
nic80MTzcM/D4O/npT+GdXSc6/JiyvXNdw3L2gEj/NzyAMag/jxVR0zA2kxPKWZH6JKHEJir5W6Y
4XZKZCerHOO08jThmPoUuNOLGMlYJEPyKS7FZ1QnP4J1uqk3k47BH6+RFy6ZCQgaOlOQQX+izDuG
hg0+8yGJRhQ8MIi/KLW+hiEOoEkMMQCO9Q6WVBcTJCO6CV7ovzYCrqbAAAZzuauSEeYVcgB5CH1M
3tF2inUeKpS3fI5GHCy1TLd2W3xj2Yi3maBagLobOQPKmhTz6OzRgImLiqXypUlkdEnxlr8Tt9Sv
nkNe3FVbnUKtYEmwqxuhb2Ag7ziYMJKS5xjmpdfIuLrgAC2QEhq1IQbjRW/xCLKyLtWnGRzKOybE
Dlan9mSqrid0TeL1CXrOi6AWhuIjimIn4lM2Nz2k1p2gMfLGoKlQ4RmTtS0TwAzkKO7NOsykmDw1
iR0qKcvuW8cnTUZGzGcWYpKTwtHxo0bP/uJOVrz50VhNFAwvPj+RujEuToS4OyRDoE+1Wi0IZZ6d
SX3Bt4vZDYN2CjlB0sjdtWhtVZTVI0R5owlg1qaGUWzFSQZZ4i9L215qaF+2kGVCIG1g3dj7SwZq
fQMMitz5XZ3ATsFF0x08x/7aScilLTvnG8dau/UglwYos86Vv5hdakt0muH/C4HuE2bC5c6rnO84
bq67NSiaeCS5TioQqtkw50ayrCtLEaKBABliYUb/O/Ety7F1QHSQg3yBXg6CwGRvhhJUICorqBWu
YMv2Qdsj/8YKg/CtD+4CwYxEEQftpR8scldHnMFbBwYVxWYgLXKKoNrVomzimvZmBaaGdjqoDTa3
72YkrtfdhK5otetDU770a11/FdBmMxSD5tnDCERGxRQ1WRKWf4eo/Uuwhf8jGOEdgOGn4Ib/D2EL
QA38BLawvqmvr1y8Ry3gT/6OWiAuUAsbFwYQUXAzgI78L9RCGP4GdUcCgDagWTAe2XhLf6AWQu83
UALAbwaJHP4V0Lj8b9wCAA3gJSOz2oQjoLmThP8KbmFDf/0DRLMpwLsbvxJOohB49CE4+R68szLI
wi4Tc4t4lfzgDKXzGX289hdWer/jzT9cZiOOQi02gN07Qvz7y3Sp8bwVs72ihoLdccEQq4g6VIdA
odvnJQi/W99CTUX5OKN0t9xGIHxAa9urX6O5GS9oBQK8PnYcjRBSY881o8FEtfwVmPg9eu33pwHE
PO4jAJIJMNYPKEQOWw/t151fkCDU+1kyCF21a1pdTeP8VrGmvPAE450RWJNf4OY+kH7/uDQ6iqCZ
bJKtHxn8nfAsX5LaL5DXNfe20ePzCK5WwQPMAtcpRliVY/nalhXqP+aOMA1l+jmcUFK1kSq8xiy/
QPL+D0uDAIqJpYabglLKBySdYCA6uVPnFYvyoRw1O269g49b++2fNssfSJp/Rs78T5cBaOx3/0EM
tz4imQftjW2ox7mQrFXogaEDTwiG/f8PV8F+AWEJAEX/o+GSjHr0hJNhQ6atadaAL7hLkNH+/CLv
kXC/v8MI4txgn2EJAZj9AX5XDrVN0povUNIugwv0ZBc4/nXy3gfnDK7CJSxeId5T/Pyi22t4t7Vw
ggB1tMnTA0ELpO77reUHekNXlz4KTvulryW/XRMfc8u0q774sitpvNTtTrdBj/xLkk8/v/qf3t52
dZwgELJDWgR21vurryvilB5Sv4igLkxSGd9GpZnuf34RHIcfvyRQ3RtKFzjDDV3qfjg/qh7pABQa
RTFIZ8ktYfYiogqCUWvQoHmB1PtzmS4oqzDMvSgbVPvVb0OcMWuTN5OGO+08fundBWOMwcWAmG5E
lS/VhNq0KYm9YrVtTphmCpAVagMzGHyjGEkyQCrJAk8wD3wGutGkP5eDscBW1C6wD60myOaE4YUh
EVoymOkZdDzhqPU0qYUXagz8K61Ic7d1WDPBVPS5ruW6FyKNQcNpxI94CJ1H9ICXnZmsyRe85iWr
cSgXYogMdHFisFqViLIAsos7Aqs3VMnNG0ZU/RtUGFFOzMhyMTBawKQqZQEkc3ndzlKj2TaL+Mq1
TXoKBoAe6WiC9fsKpZ0TxCL7E8M040lj/6PB4YCnDGh3xGmFJ9XSpO+9z1MkLNCB3bOJQYqSqFTw
O8AQn0XLJUTJRoDTwGjBPG5BA6mvYFRRad3nCUYcu7RZzDOkjZdtmJ3mztqE1y6qAHSitVlfK29x
AJLQehNjh3Bl1od8hX7BJO8hO2ZedNAkRTPwHgKukNPNAWw9JNFU0VY26HQu/XBEOYeewAj/+jh0
6r2SxBlOUGcTWcTnFyaVKaJAhXvSz9WhxyFOEaW9o3IktEbhD5LDHsMcp3Dq9zVsltFFXlLKMCEt
TORKdNBKtQdYHZ4oQZrLyBlv4c+Wohk0RsXoSnOQYe3mPhA8pSkflsm5r6ZxOQ6ui05UvKC8lbuV
6+48wTQvNKi6S7dFE7bsw4NyjI9uJBDf4xzyjIENjiEFOYxLDR9DAQyhM0j9JZ7GQxCVXgaJjkL1
JW07QC0A9M4my58bVJu6dq8m7qMyR+uwCsktmnf3IhJrsVa8x/CuSm8jlbRH6YT+sZPNFZP1tdcJ
UgC3bA7Qn/gC1W4p5LcxaM4wOPrUVShnIOB+Kt3uhfSBOSYVHl4TwfXBa4nJfUzKKEBMS0aAQeYA
Z0AAolJkKrjaxArm/83eeSxZjlzZ9l967jRoMQWuDK0zIyewiBTQwgGHQ3x9LxT7PauMSmZaz3tA
M7JoJAIXgPvxc/Zee0BnRTfSXbuoVXMRtY712GJsOIm+ME7hGKa70sET5WUiShZ1HyxuEjngg4lG
tW+NoLjJV5y6veHUe0xeRdSVTIUjqy+GGydhoDyY4XkIcns3Ntb6MIjZOmdSJ3dJX76ToACpbxn1
tZVlet+U6XyxOqRmbPqSnW6ISqnr5ZqeVhUxCaRi7gZ9Glr7cpHTSTrz62AYLRENzWf4zCkyR/e2
WJt7wdziOWQMeGcR+PiqUdWdOVbcMvcK75raXeKcRG2yXXqyWXr9zQWZttg+f7bb3XnpfGzK/Fsy
rklEUmO/43Q57LRw+5hB1XNrOVetO1eXScmPFppfdN5pyADLG8ebZSeagDNzdzIHU9MlQ3MUoDix
1KNCvrZJvfu9JgZ0Jxyn/gpB5kif5DKVnUGbq/1sooT5JBgqioApDaezdVdV4gSIc70ZZvFVZHYS
V00IBswu7OV2of6LummxY96qIloMXi2lEnGYveE9WWiy1152nMLsC0KC27btPwU5qhwP4A9BCwPf
6rYeLu7ZIg0gDjHvgsZHDyL98FiaCepBT+ydebk31+psytU9tMKqYk0+Bp9TdTcbbRBbhe2yNKCZ
yELW8sE/Dr26mGTxXhTI1PzRvnDTcXWIxXvTUjR4NxhNdTzithuRHqR9VA7L6xj6NyNnz72cwnxn
9G6yd+zGefdqwoY7LBpAsrPnZig+gzD6kxofEPQ/tq0tgpfKd6Oam2zSP++OFZhqGtJ+tw+FWBcs
plPXHCwmuXwUbhIyzrTnivjFzO3lDUJfJBnE73njOfQ04OyOsSotq9aSyWFWKnsIGPuTn9R76xJX
ddu+TzRA3hKijNwDCs5mP2k1PY3grn6kDs2J2BRCGKehkjg+5TAuX5Y8zN5FvhppPJDjTq3VpEl9
SEd3C6BU9RtwQFLO5sZzvwIEWe5yIqjTaKqFOe9WP6h/+JUo30baO/hl2kBx4WLt5M4wipbDfuqD
gNX5XL/z+lm3Shj9neGmjGssQADugYiM/K5txxYeOS5uGivGWODUAnhykQ96cuNlzZiFBAGcyR1T
n/IGqVbwwPB2JclisHR3njF3vWVi4mwOgn99m8ZqTtmL3Hy9zww7GfeGpPW5azGVB7vQmaTPuGBC
hpNSoQ3RUG9gR8C+7VeCNiVERS0ssZv6hoXNSVR9GzgF/EeaZe4zrrUKnailyjtOzDYbjasHfkwR
zEGUVlZ4JcpswFZjzczZYdyadKUSg2QKqaaAPOTQ0A+21/r1DqWdA3DP8hHrchxjBFIbGV1WSB31
dW4VBDELr0eco2COqgvb8Kdw39uTN8e1kdOq6brGRhLYFOUnSPwWGNRRh+UOQOeGc7DgAERJWjNE
CUYm25ehD3/u0LsqOZFghsahrEwGRFWWDKShOAlttmQ0q8+e9IpvRrpY0CGKlCXL85P0m+s3OkO4
lkoUdHppgfUKN/+OiYflHpIgbbiOxlAUVFVD3ZABld/agQbaaWPqanZ0dNWRKlBRnfiX/kK3xvIu
8xqu4n602DpuvFXU5ZXv9kEyR7XTDOZFFeimyePGmPsETF3Rljs9zAtx3amVnwtt6fUlDDRZ2iGH
1U9ioB2Ccghj1x5BvHNReNLpd3Nl2jMNb5h0MeMax96reh6f+8ZgiW79ZH6ctCxRLbE7dJF0py3M
nnfhXuL9roCBpjUcqTJTKu7cEpncugzmvutXK40tIzVmFFlezwKPrdZkphGkHW9Y2T96ba4+Z6Yp
7j00dp/5v0zHmMDv8uvIOe5NLhVTxUW6d7z2DOW0yN3xtFj+3O6MtNC3iy0bKxpXhsCxOfYhEgAC
WF5TCQ4NXVDYl5GefAbiLKQ5kyeF0JiHgTouH6eZx1UO09chd1nsRDKiExvsbMr2tWv2Ju+sdh/y
1O89psrojaNcY7s7sKT7HqrGtPgkmMrTyM17kGBru+qrAC3wmxj0kOxmz2JLc1CVL3xHg3gh34Yf
An/erPeVKXUQtSiwaDKnLUBH01XlrW/CkpxTYaG2o+q+akq/s9nfpqSN5aSyNaqDcFCRsNPkug+N
hVHPpBzELOkQfJnsRvK6Wz5KZOWX+rZNy6mPwKaU7nFQNUNmJxlxBPSlHX5eDb+oLlENwe9Gbeaw
469eRgcQhq6F1tyYzxQqwZtLJ/QZlquF/N0kc559m6zIA0uF+1IvBRIqDda/PDIoWVnERlVHlkLO
T5dt8b9VpGLtZ9Ev8pL4bXEzLUbyaQ0ry7sIeTvyPQJxZ2LTRxB9MTsFwux1TkfOEfnMYrTwHk6n
xuxDEoDWnlEAOJTldp6sgYHKUib30ldJhdZKQ1fTDd8M0xk8j/HSVz1BwQQ5rBjcc5Iq5tqxoq7j
RLlTJmCoaAhz59F2dZrtF0Ybd6iGneBG240xHktclTc0AJ0gBhWSGxGwU/wemZ2i5Sg4BGRHtwyp
/GybwyrhmB2xEVkwozd1fTndhtRL75ZVd4Rteln/zVjUem/Wmlky75n+1GrXvnWchNBCczXTd+1q
57y4OF0i9GtlgQBsopmyFAK0Z5bLnDKg8x26pn3YviDy9lO+wy0yYuYE1jPWmYwCgX82vWdtJ2qk
OMJxd35nDbvQa1LUIWIOH5p2te24H0eRRjYt1C4aPFPejIjQRey5g1HEmbT4S0jPRj+LLNmL58bV
Ku7l0r+KOVut2FeFlNT/Vfe8WLnK9trEuYabjcuDppx8VEogeN2jOajkqyVn57theXhTbVvoOxW0
4nvoirHi/IekdIcScjoGbcqG2XS2+8VAGaT2EgnHp5oFHw+rIXW7x+KBpFo1tkcZNtXju8ymXB+8
JZD0rpEOA8j0w3WKeisvn3XT8Y/XyaRirJaE9WqywXwfGbqVzxWHBcZTfF3ZOXA7fesnQf5QqsQ2
YwuZJhKmxmBi05WjibzQHCkiUsqW9Vw6unqz02E+pJOR86anAZsQQR+osP08e2ZqklJSeWWl9qwV
bcW3YJv1GSAvjooSZEYXl2vAOGPt6CBFNFfWvVyy6cnKBc1xuJvtAwqx7SXazjBYq58QNk4Pyhtt
YlSDur6bVDhRW7CJEhqPCRg3kcdxaZfnVfWeaRLo4hb7+rjrh354KTFl3NoFr2zc+y365KDJdB7l
4bSxa3VW3Vt96Q9ROW8T7hCZBWeXNMFYXM7Z8t5pwkm4t7X8pMB9LfHsK3ZvIbSDzVnrSh7JmpbZ
k1dXSNygdr2K2vTmKC2Evqz9sXIvJyOQNyX9iod+bnAHW1aCIBjoxJjF1ehUyaHW6PRiNVetjPFH
BY9sCwidygAwUSxI5w4PuTcppLRiHCLfgLAXmVZXvM3zhDqzwScRfOJAlA+7JJjX9XlIbKs5u/mQ
XviTmbwSV12QkcHGM8cZG+Gyp2GJ5qVwmZyOY6G8T0EwOsHE02kIBw4KvURkfk90IWa/Hw7KtJLP
rnLYkWtGkvew4ctg71MsjBGTCNXuLKk07zEF29HWoRT7vF3kK+LNPDwsUBfC624aVoHoBAZJxMBn
UxglvnU9QL1yd1iX5pzlfTCqg80/OBKM5thEyTIvRoKZcB7Ip+w7EXxseBPp8mHUZhmDUI/aDTGw
6FF2hoNTfUfBXTC9LdGRRsRLoVZPGZXcOthmxgjpZ/8/cwwmEP/By/ePNvBG+/GBqRq4Ay0MfT+X
7VibZ2ydKUJFx22eLCcNkcG7OUxMH0vboZWO+dS5tXlV4BzDEqT6/Vh3o0RnrvlcqnAIzhKE0JkA
aEIbXcZOCOEZIdv7Mhf2tyIP5t1fLbL/m738l8Wh6T8PX6K3Jq3evn0fsr/bTLf/zb+nL6H1L8Yk
3hbhS0efEcv/n74Ewb8M3J8OOGxjs4pvvuX/mb5Y3r88Jm0UjTC16LhtL8D/c43iNAX7AOGGjKqQ
qc3/ZviyNUf/1rrd5jtb3xZKi8l0CHvIz+9ZnVpow0SYn9aidQ6UuQVTfvCm3tpUx9RGxfq3n+YX
rfYP/WkHJssGCSYPzodRBmD95+s1tlkOlNfpaWFViR1aXE+Ozurzsuriegky48qqkAD9/qIMvn66
ye2i8JDBk5E9CRLmwxnYGoJp1K2TnpR0xdVQldnObDw7EvzbP9zfh1b4dn80rJhp0UDexhbbd/03
+ADxS8vaeRbqI0TVV+HqiB0nA4eJfFkeEEehaFD+cPzr32WBMT3//k4/XB7KoxkYVHYkYG1YSwZz
P13epamFui3oT6XCuDtVtX1Q7SruLHZL+oEtRq5AZc4Nn798p500HH9//b9YN397n/gDoM+5prOl
bHIs+KuL/rf7LyftIrk15SkZt4dcztYznt/8S4lUYodemGIi6TPnsrMkkgE5HpEyupyKZ8vLY60G
89H3xvkYmOP0mf5Plf57kfqPC+uH9/2vvw+8PxR6y90A8B+GjXnrYkSvDHmSpLNEFWqiHVkX3imo
9LxXaSPu/vCDfOi/bBckv2LjUW5IKhgfPz8R0StUGIrITfrPmNkcjiNmxJ15qEwTkLpZK4uHAh8O
HfdkXweWSjgp+MvV3Jal+sOg5q/EyL8/HmjwBiRbFhwGrkTYf/hrEIC0/dbROFGDOHTM+zRsI0xV
w4UEczVHdp8VKHVp2eVj983DiH4cJm/dD9XiFLgEg+yBIZLxxWmtPqe936cUdiDrXlI1duceVRIl
I2WYjmdlUsdNAR9cy/pyVTdSnOssmPBi0bM4JLpNrjE/GF9+/4P/FQry8RY5T5s85e07/PgFdkqZ
GOhRXLlITUigbuRAnJDq5ueq98q49bv5pQ0lmrNlNMMbo0LhJGkwkULEwLVMXHXGmjW8a9MVdyi6
q8fKHQ3IoYu3SQo3b4PZvQJVTM7+MBbfbLNSSFuV9Taugi713KjJwCyn7RdnGAx0gc2K5rTW+ONh
yz3+/nY/DL+C7YECvsCk5bHEQfj48HrpKSnxIlWndetE4r8u42H5I0Tv41fDVYjyNCBdQFb7J/8w
YOA9ziy5JxoM6WfBoblL1HDW/ep+DzZL2+9v6sN6vd0UBRu5NixkkEs+wiR9xnnZ2nM5u27Ta+aJ
F/xhc4yx5k80wg/b0b+vxDJps9fyVXzkXNfgAFNydaoTB4T0GlHz/Fx4RvW4CjlcjHZePdZmlj/8
/vY+LtLb7W2zWbiLIUuQtf33f1sj0SiERqUaZGuOSt9VMQWUvaXkS2QKZ9q4Kzz7ZUE8/FoqZFeb
EudPVMRf/cL0iqlLGHowOt0e+N/+BDF5fqGNsjthkxG73DVa3puxoa9iuXXyh7C2X7w9PEkm9XBx
GAx8pB9qu6CLVab9qRN+9ejkEyttPvnHlmojyiqlvv7+9/1Alve3p2pTZjFjp73KD/zho2hBveQy
rAEsS7muscNRCJeQ33Kuc0hdwVwryvXO9NNml4kiSfGZBPnVYvW4nXWWB8W5JRz1ukny4X30+vG9
tjqUdNmU4D7PPXGVOOpP8O1fPhFSQSCq8fIDc/v5iVi1V3pWxoRlAfYSlYLKJPGr5jKki/70+9/n
Vy89QRhb6QjDBB3az5dqglwOkluiHOqTa9MazOtxmCcs+TLAR1g2l5lNmO7vL/qL+7N5HBxJaTd7
0KB+vug6ObK0GhTmM8OPg283yfUyDd6pcRPxhyynX3xfgFkQdHAxGGnOx8efLZAz8aZCfpiy5lB7
RXEF7DPYa0cO96MylzNuVuKhXbKXribiwP/wwv/qXrk6dLyNtkkK3M/3SnSQPwnmwqfaQWNI6CnR
FEsX3iIFDf8ga9ru5cNuh5wfVRfpF8DgPpa2FOjetljWJ4c962JuUC8OHsYiJs2r/ZIytSp2QbvC
W5B/fKS/+J1BXyL787k4b+6H90gGOJvcyetOuTT00XaS/CGTtI9paCBTKtaFtSufrLmKcG3y7VV4
0Xe/f6t+9SrDunGh3qB3+cejXgdyLZGDdicnM+jxW553nlRi7Nt8uK9TgWq8sqo/1XS/eLysmAiT
OJ55UGw/FFGbtsyQA4tnWjjhTcIg3WRQKmv6RYSVHX5/h9uP+OEBo0uyfIPyEcHdx8Wz44QUoOlp
T4Dpwpu87p/18Mcq9RcXgWXFu+oHLAroAH9+YevQ7hHTZqwI6Yz/BstfCKghRcHx+5v5xS9nGew7
ELPAg4Uff7mKdiHdCGR2MzOSlzInAYQeLC18XdpN94d34xefhsVeypnKJ5vb/HgU6dup1HTg4FJw
x8c6C3NrFxpUtKsX1Je0rMQdYB48apPw3n5/n7/6PUHPheC/Ad+yAvz8e4qCHUrNTX+qSk/seu28
i4Jd7/cX+cW7D+4s5OU36Yb+Yw8PYUX4s+HXJylcXsOVomFN5+ECDgjcmFKiEcrD9E/Fyy82c751
RHLcGVvVxwPU6mT0MKukPmHBd16achF3ASKlp8Bui1Ph1X/6wre+yccPAJYeVDeH3QO674dSJUW3
V1er154K22aOxyAukVEBNfQHH4P/zMIQMmcJw+l57YLkLmwm+IX4U5EppG4hf3SOWT1OhcUpoG8W
/yg6ZTMFmbJ318mp/UtXTXZMWcDQM5AhJiWEHOCvreGJwqX79PuH9osvAAXnZntn7yUT6sPeRBjw
oJwGdYfV0fCFh+DZOx/J6yeMt/oPkXq/uNa2MLIxWDwrzp4/v4W+FXTBYpUUt54glN2c1sPai+EY
br2I//VtMVdgByKbhkt+3IYWA9LVYi3V6a+Ox4B1NTZgJOycJCtOv7/UX63Pn1dEh6MdbYZN4bjF
Vf58WzBxxGTMCR/XnHKiVsD96Bd43dHsK+NLo7DlY3Jw2/VWVQubz7gEHhEQZfU4iKlBrs97drcE
er1Sflc/Y0AzEekYLUOhVrTvv/9rrW0z+PDXsgZRaSNsZtHzPjwE6SwDXEIaIvXUpJfdZHdvFfqF
q26YM8YMeZ6+j0bWPylX4tlipgrqp7fW+9TPJKofJ40z01D3favwteO7fmirUe+Qvg0XsLqC+ylo
5qORT8wmEq++nDBL/GHR/sCz3MppDpjs8BQ0HDb/Uc6Y3SooWIPm5FoS5dvYhl1cQBOJXEABVzXL
z41oMjoYKptiIzXfl6pYz7//HVFz/txJoWlBPYfCFOo/yVs8+g+LatC0S5enZnvyVR9UcdHLNLud
GqfH3Vx0e/JYx1uf1Sla1fTiFxjFI7fPgbvNWf7DKtuXuW8LGdOOU4/jLHI+hkIxaG/R9S09WZtE
V186qrolORa1IMPpIXWPYnLfpyyPkkxf0rxhAqQfZJa+NUv27Pnb62XP57QOj3mI00ziT2cEsdnS
y0ujYSYFOQ/YAcQVtOUy2zsZ+Qxmjw2vOA7d8mzMdazDLxYQOlENp6Ys7pdJXzLwW8+AyphJTa89
2hYdrrfQcWZCuRrvHBQMqkpjpJWynNdevsCvQC/lxZ0bXA1WzsSnPyum83Zh7ZWShyKtznqov4+J
2OPFPZKeiZ0v27u+frUVCJGcapjmRQZrK+1wtBZiL3CGR1UpTive0xmTtDEN6d7pkY+FGlpIoWwI
BO6XEXUXfv3wyTGSXdnc2fDsSo5LUB9KBirDTa7M9NSs4mpxswenD5lrVs1rU1QYxlC7usm77cv7
ZXFi+t2fhZ52nWUcfPeK8eG3vBb8iOmTXPQ5c6ybzl8PprxNU+tSB/3rjIV18JCBQr2J+qk8iiLc
L3WO7CjYJ2myHwlu6sVc7laN8EW5F0Q4HHP5MHWXg+F+1t43Z8WZYvnuLdKmQ798c0iijgJa07HX
WRdeZ3wPxh+rZV+MmzkHbp/K0mPVb14l9+wjY/Sa4TIP0f/A/34hHayOQlq869RfW1Xrc7gsL0xp
PpBKfPLBke51mz5Z0jvwFqO7ciLbQLhryKSJDHIJ01Lzuy76thq955TXufILtLzAPutu5yXluV63
REXzK2PRgwtNa2fOyY2P8XkdvOeuHL5ZGbSvArl+JVLnCNQosr1iP9fDqzAsTMmwqci8/uLW7Y29
aE6/iTg6sPL6yymlSSvCOAQhIwpxpu0T4zm9Wgf7uIJJGhvvMsUdaeNAa1oIimBFLmRfWRHG/4MO
n328yFiQHoNZuLiBmusQbCjqIkJ7sYKjm8j3tt2/AqP4yiwCCWR22aBCVLBaI8+qLxHQXBPsgWe1
nvazCSqBZfKZaPdHY6rvQUN+XU15XKm5YpV8Z8oad725NxXf9tfcLC8dt9x1ungpjM8N2oySzyQv
ZsR/+iUcmpMIh3fkyinmZYmdL/sxBMM5ac3IFu23THtXVtLvatIgGBzuDN3vGcc6SPWDy3FB9jrq
U+olZzKneyglVX/JjPhQ2QqdvYU33cdl5T5VrsbaBffR31aQUPL/YR2LCmWj0A8NuyI2PJgEHTYq
1BjWVEcNnmaDnqwxZg8rP2Any0uyVCLE4CEcM4kzS+vu1V4yVR+rNrORd820Hamamfgd+qS7rjL3
1WrgbQDxhwgYLU33QN6MBMVVBDs0P1Gd2vvB62DEDYzQk4DagzlFFIZlVCrPe6x8vIxyaW9An71r
NNsvwSBJf3YO0gjfEGJdOf34IEF30c30fLQNtXamU6FSWEfaP2KYZRKqrpoFpUiqWILEmN4ydURv
VjrfEO89het442b8wV16Wt3TKCVovKZsdyt2M+rlKO+ye6P8ZrYFnCoU2OHmP57vF4U9uvY/Fyyr
gNcQ7LZfAa/0pzZdk53pr+Rl2Jn7yV1987xYTtKhfbjs+r66rWa3OYRSAVSoBzlEdo380qiG4SnV
vcxYcFLrtkg5QEMU9OUa9yjHpyPCoPbdzWBm7NrEy3fKR5YXLMznx7XwL5Kw9J9NBwOQP3J7q9OG
qKXnU2KZw36WJi6LZKPg5BV2PYhb6NsJMtTf/WF9WMvmh2G20D8Xf91n2OHypQzHGDEjUhrUuW/o
zkgzLwwH933r31SWWPftorsn1DrfQlBq13YXoqgcDFBEZBo4z3yigBrsKvPOVjjoaxmIdTwC7AvO
kFOq2zST1ckSS0fKbpOIJ9ku+efFQtEVtQaGpsydxQ/XGrC6Q9XBzYqBRF25EJSfcmkntw0qUkoX
p0HcH/ToLTrVuQfVDe66F1CUdsXYodxIfK2u24qDFo3oRL+F0i6Ng9ZuFkNn/gKyxX1fVi4eKbde
Xnt05+ehkGg9aUiVxzGxM0hevefum2koHmigVIr+vH6ljK6/mrOaz4xb7KuqrrqXMNVwWNwRZ9Zf
HJbSKuH2BVNGulXyOPh88HVVw+Nx1tA5WA721ahAQXqL0MWPirkKewhm60hAaTggmanyqj1kBmIs
/LvlzlotJw5ao70Tshmucg5zn0CsQN3ok/wiUEl7FqiaDk3tBNdLWCNnIfMjePUcAaBx2NYegYgJ
NNFnvwPN4tUiu0BQ/K3oNdlnarZPtWfTm3GDR2du33yl6lPDoeBR6bJ/cuHznIaVfuRokeoQtX2t
b2qgqiWRtXa2H0yP7ayX1jvdq+EeOJaMQLqWF0x1rHOKmvIZbIrYrzQ1r4wk24OXeyKPpNiN+aQu
GN31TezBB9o1hQV8zkSg0eKd2+dDAvC1LWcEq4UX5tkBR+1ySEyJqz0oApBcGZNNUkj1OGJCmDvJ
bkcsZxwshkqIQMHPznnmaCoRvM8yL+l6Qc3Em0Jg6ZyA72/A0XRrgOh0rdKrcZWwJvxMX2fYCgBv
5ZXewnjM87qaC6pZZGWXtgM7jQCtMTK1G4BvKajbwa+hbhrHIeYdN881RSBCB22LFxQj14q06U89
Pu7jPOfm91xmzY8kddNnYXjt+yrvE0QwHPkooo9mOKYHTBHF7bwm3ZXf5Bm69Vrlfkzzq8VkIPnP
5NvvXMAxAEen7oaoSuO96/P51MBsupiokR+QiqSUQ8La62pq0G3N6wV2HD8Ke5cT0dSZ1I5KW9+9
sUY5ySBuNxizOriN9WkwbAamopHMpftZrZAcMoPoTR9YK5rmjp+rRVdOTSL952QS4yenpONHjq+r
90jdmxptrqFPM9iwrwHEmyFeZw625WTIau932mMPKNh50IvatwsJvlCDa2e+b5Jw/YSBwzy5xD3u
Zn/U3R1RjGjRRzmLd7NY8mNlWNm+ADH70mXshjO27lj2vGs7R6+IzGx8DzHSHnuIdVOqY9bkIBoo
sk8O59oLF0Dzk3DRmKOwI9eCl9jq7tzGzkS8ZKjBorJOnENqqJLdfMCIHbmT1PmBo3F4NddoiI1x
pYpOO/vJ7UJKJZ5zeebhWRIecaePaVnX3zz6Vo+a6cD70PyYp5JpM26j74ypbOAS/mU5XYGq0buw
cNz7wWbxnf2ELNdVtHFVGf6jNOvwUqkxiHw4QiV/hWYxz2yZvHlorm9VVzTgNjWMyc4RGNtcjP3e
VM/XZq282NXZJZm51ameCyNuTLs82D0b9RL6GyKll0c+2/GAcHrcr6vDvbrk6s6VBnFRe85ZLmrb
QThOfpkQlOAUY1LzmKOwLz9XAvl16VvqZDoTHtVx7OpIquW7K7rxWswVEkNcSa8up5Ijw+3i3urc
/jgEfvdYWS7sGV9k3xanWV86SHh7KZujsqzqfvSdl6EHZmEIIsjXaasPM2teWL3ahCoY9C93mtBp
fXUqx7keAzeFuzJ6UBbKqYtma8nO7gIkOuoY58FSXIFCd3AGIJs2Zhn1gyivtmrhVi5e316MynWt
Pf8DFyPPrDf2dJXer06Rx3Y/evtatOxsZPqhvkTv/WRNvnFIUnt+6ltBZlEW6H3goifwLfzzjka3
BYOSoWeTq+Bx9Vtv2THfSgSOIQK1Mn+u7zGudjLuLJHlx0mZNCoG3/5OylZ6cCp7MHbNInMU0y4C
ZqiaZtRtoSPJEnZn16VE4devrhxDnBYmz++whcPzjPSUprbj6qOXTLCnMt1XV3pZh29ZIrMMPSLp
ubuKjDXG4ROdul2K1mw/UwfhPKiaH5UYzZvOy9xnHTbuxnnW6ZWucruiFMKPgtpRj7th9DoP8pI3
3uu0s05rQFwjUVprNAMwvlxI9sMs5WU33UJaW1iM62Vfc5sI0+mUQZE2N0Uq2FfHfhtoCcUBhXm8
iAEBHKSFcjd5FWcX6dYPBoXs3nEzUM9OJ9dLFqzvmR02+5Vq5XJoUolPSzdvek554f1017VCn5Ui
yANnq75KqTk5c9p4kpSf7hkJLnGwYdI7x4ZYOPWf8L9wNllH83M+BOKkEv/FBCATB6W0IgYKpDNm
hm+f8xlO6NLWJbrRsDh5a5vtUz2pXdK44pRPS7gDuG5fkQh9gwGuhTpGF5HC01rgYbHvC4b4McS4
7BFFRX0s0j67XhVcQv5r3Rykr+3bErPXg11O643oFloXU6iYCW2iSshdjz3SDAWUZNaoyg3UNMYS
oG1N20+Z3YudmvrkZS7kcC+mtgBw2vrtod5+osEvF3olyEV92H0nv5/SvV1+ZvdjFW+s1HxyzHKl
A4TNJmIWSBPBTJv8Oh28MyC59AI40VuQWSihBxUcLBx2J7OB/khSJjwJ0Rv9AwXOD0BU7Re9NpxD
sv7TCGX51e/Dd9oKOkZ9/T5AATxNpZtzpDG/YAhp72zWhX2T1uuDX6oXMSWkllsiv8/GFblxV6TL
MZWQtiESr6j/vWk39ghSRoseax+q+trwhnDveEruE1n3l0GIoSZrq5DovCmuh6I/OxzyrulHoV4n
VxYGzWLCVFnTT4iN0zPI2gfHrp+qBSSSHlR3wbkSCayTNFehDUOSb4Acx8R5H/Nyq+1mb48f1MOT
T1kISuyVJD3AUxSPO7MnpqcI1nYn1yzYiwLfz9xD7pi9GmBmPg97C1AahWZ/vRRjHzW9esELw0HF
dkcIdEa3RAYegtg08wKCv5eH9B2SZJcD4HkulnoFiiIk+Eff7EDGtmaIZSkN980ovOuiUllsrq0+
6loIIuexN7u69q+LYK5v58LtvnZN4x39Zn4c2+Qvl5JxyMa8/jROqT5OM5gQq52eZDhbzPs792Wj
K1/3aTrth3Iqr1OgdDsjP+VOs1xURmecrWoyAP8rfcxwMJ1MmQaRqoN8J0U3XKwc8r7CpzEOyisG
LBI+xdkYzM/OFrfH79/FfudkF+h9xn2T2V9yDqu7Gf/yvlITb7iJ4TSkOd2TkAgTEY8tCDhaEAQl
NDfhpLp92WOytCbp3AZQOM9mVn01h1y9qEQ6J1Z0fZH0IPvNwsQJDV3zfYLLjKC2yZDE2OULvZrx
rRdeex9i0vsM8ee/qTuzHbmRLNv+SqPfWTDjTOD2i5M+u8c8KV6I0MR5MM7k1/dyZVWmMioldRX6
4TaqoEwoJQ93Oml27Jy9116Zyiq3feEax24M2wDRYIN5wRsO2iBLb5eUtJUrc6rXc220fHc5YQtF
PJRfyVhOAmPGqpXC8emZOCZiJ/QmvvLsWEFrZ9MVGh0vLe7VoSEYdxUP4bBxZCUCvrLcx4PfUILj
GPFGd2twTWkRSRe1Hnpx1Xa+lmTW2oKZnWauTvE5zYE2582G4PUUerpX300ZaVR1wlo4FlmzrhFK
+Z7D2mNzhoEEXVRnGyH4OhMuZ2YvycqN7BQgS7RmG62JDHynFPYwIdNsOM8Yjm8ce7CPtOubzWwb
C/epfWig0JSBZ4zVtUwuSQhUgDuNqm5PZlPvz50RbsiKiO6ghncrfsAYkBnRrFBwAczFJ7bLNRB9
k6jpdbRKAClcTnmVfBSzsK8uoYm3BYiooaTAH7Tls0lKiO8AHMKESvjCqOtfqxgEEiHr8y1Wv3yj
0y19MZJZO+ZVtUCtnXowfcLuH8NBL0+qiucA5N1VNwyvjIfrldmK5zLDQkNMch700JBXem13fiui
cZdjfeAs22W39VCxbzMPXYkO03JeG/T1QrM/wAtMOJircCuIseBpn4CKmaH3NEoE8HmafMqscTmp
ltEVuJ3F8cGJJbjsu3lrEU/7eaC22nQI3PYSnfvNmFYozHXWXEdQrKxoF+C1UvBsX80hEwjCc22N
1bd41No2PLqI/je4I3EezRCWyCLpV/oUzfDj7I+Yr+agXxKsDU3sfMxUXfmcm+TOi03zocdbvyoL
uw4kvXPaLQV5E4mdO2wf6YLFmm8LBfeCezrBiOt5J5n1NKWdEWJfO3VXOX72xwIfPBtKFQIQM7ID
eeUJDZ0ZpCXOnwd7CLdzNbZ7z4ztbeUNzVvXIx8XzXRV5UCIAXlWK6v36ls7gu8ocvWkm2MJpc0B
MjWj2V/cKTl4RWhvUgd2X2YncKonu+1PTVi193PWjdhxOT/6Yz7RuqynJDsaIQCkKIq/LoJhe0/u
NRwQW+BWG4qDCBmx0Qurpw1Id30jimkJ0gKztyyHde0y0tBhGa6ivqXLlvbZTrfM5etERXrSQkeu
xyU8a4nR3RvgDDeoDVBIQhMPWulUn40wqnxDaS3VAU+eF7sWaGZm5TcpSjHEnayOz04yjVvLrA99
FqsrsmpoG+fTq5c1X+IkdTZOw0BhtJp5IxZPgLcei8M0VLCb8toevjD4kKWPnWx4TL05fs7dlCwb
9TVtSO+2rErs9JBpAa23wnf0pfgQkdMQ6IbdH5phNA+ZmoabRZ/ZQkZoM2s99NpdmEqXdid03y2h
LqY/Xc7ydRxVtPLs8C4aWbzCaMl3CWiBe3ZXvH51GQYppkA/rLOpwnVqVpu86niSsGPh0EKQQMFY
ZfVrWIwTvbUupBMFA7Lrk5jLKueD4XgfG+D2h2b0wi1AYsYGiD6v5xKP5ipOxckyvOg0Vjn8AlNU
3qYBPiY4oTfxuIk5YUgcJrgiViBPsWyZc5MBOFAEA60tcwbdK6NGYKzXVD0GLR5DqmPUGG1QjQsW
Imt8oGVcbiqGlnsny25iyzHWVUQJHi8MdMw5Y6qTLWojqiXbIx/FzaHc+mkpqnlaUcxC9+OAhxdS
z6N5Y3cNudKW7OVMszqW6z5J7uhZMRzGJtHVM+Wg42T4twEQBnicpB8xktnwY8ar0G3DrQRJfzXB
9ydvl3CEvHB8iSjXtxXYrz55G0ogkWASux2zp2QjPW2tFhu6cgjFYVFefxwNL4QbaN5A4m3o0jSU
n7FeP4rBxF5I4jARDqDtsbyH0zNzcrIoLE7SlbDVV6jd5VvF9niLr2em5w6lGlddvJV2ZJxJt9Jf
ShuW1iqi0jZWBa7aL3UUya0Tmq9eXRfr0bs4NfEQ7KXI8r2jyWNUWc9l65Z7p4CDkaj+sZL0xXMT
0gJ23zawlLmsCzJCPwzEk7rbObw4AGF4E/kEQHQ7OqF1T9s0C3KjV1ujzvvzhD75UIO138S6GQOd
5E5cjZAeA9VCoNbzsF07XsuUzU2SK21QIMV0bQhsKr5Dz116pDKodlXteLvWjDS/6WzzUBSLoIbt
jEdaCrSY3UonSshuz9YwOTeeFzG7Hz3uwsqlDu9paW/slkeW45S+iWCE3i5hYt9MM+ziJaajQ/Zo
f6nFrGM7DSZFW2b0bxnTvApALbZD8PyFfi+I2NZWYo7szwkCn2RF/QLFV5/YMBqGTB11wyHso/bM
Zs3wzg2do+rsmqmV1Jxdr2fFvtQ8XV85iv6OstrwZXHiap86g9hfTHdPkh7TJlsy4PGhiHuW1mHh
iIzo8bUJEZunCfkEePVBATldgdutHeH0lU76TJhfcy8b82LFb6i585SkH39iJatA2mrYZr0oY1YS
pWXyFlUzr93YQxEFMzYsaKKNA+Qnnz51cUqohSIRJ5svA6mwWsbrRdOa2yrM9GMelvVDSsQN1UQ5
cxZkkkB6lz0cMxvTox+lXZ8FzkKO92rJpPw8Yhw/YSosPorCJio6tqf0ZphjOvIX1qp9KrqSIsBV
VXpqXfyIq0xBPQ2cKdGfTSiRX9s+w/0+kxly1FOXjRk0jKuRcaCHN+WY9Gy9nLhPAlKCOjdOqem+
HC17p5RwPs8JZoqFdfFrNFeRe6QOs3fSMNlXJ03God978sLRyJryWNulRaeo1dSDFsXmk5cX3Sdy
wi65FZCrsAh3yGVGlqrXvoUxDoqWt9unYHKjHulvBkvhCYKe+gpMTbzyJTs4VROvWY+6ZoKZTgF0
IlaJXN8Dogiy2NBQhKIzJzWEIx39+0zfhbGh39eEQ13N8AAKdsZkLnE8QmuM2wLZwii6lnrJpEke
xP3FIeJF02O5uGjnif/CsmF+e19GOFh+C2443VBgqg/tPJHxASGIX+uOFW8ka4amo+NdwxMNzxZx
PLRHvDjczZMzPVYhsJDtWMweNP1lUSvd7jN1jkpHEPvTTkkL5HpEOxeKKNo6BYoZYkvi9n4gnkBu
zCI1N8QDlDEQCCO/Z1YZZfvcDePE7xjAEi7HNAyrdlEaINI9k86GzlMf9qkBG6Zl2sqGEKOfL2aJ
75qwy6ODwfBeuWm3rfsCamPn9FyQljQzTmIoTyPK/1qaG+7SVG7QTlBZFC0qHoJjuN51RHfDD0k2
uKelEb3QhucE7Wm1uenlKF6r1mkP9M9T8kjS/ElM6ZDhwjQn5qEVwRKkFn9qx767kvM0H2wr7ZOj
h/LnioYsL58RDcCqjXjF7TzuU0704XmquDF9rFposr2+/gDVKQRWkUZnYglQ6qoh3bmhjaKndObo
o9Si9GTNaduuBuwhw7qxaTxBX+KAhP9u0Ae/RoaA4x6qwb1TMNf3E2AYRdAlPXdjBOn/s2hd/rUx
wuTU0xp/oiOAD5VsC2Leqhw2eOVZ6iEdy+5TCnzLoUVnQBPXUehblaEe6GpqHO7myg4SNyMyAbPL
+NgIo3lWxAD5hDu5T5wZbEDrEYDZPPPOVWNTH4BZwmtOLg4DxZb1CgUN9XgI7wWYax31mzROEQ63
hHaLiVwKaBGwPnkOyImZaM5mftrnyNkNCSQKRkPI8KA3XJBYvTOKlxr3t+vnHWJwOljcWc2Qmk8u
HXoiwJTBF6FSi6EEVHW+TILHjkOCU8OYmza8Q2zHvkszuLhOMDoEanDjs5d7+Y3XlWG+IUXNBAAw
8dAvfN80QAtiJxCzzfEBrbD1ZKiCm4BR6Idc7+zPthGnpxh0FG3IeWR5EB0C+E4zya8h/AKK9wKe
embGIHh48uoiWUxrcD6BlVveQxxr3PJguxnl18QeYpxlcrRpzR7h7ZBaBlZ5aIRP0eDJYkePanzU
AETtSBnigWVgcB8l6DhI5BKvbAvhOXbs/H7Gq/yQeW5MYAsc7c8cdkain4aOZyPpcKNQECzEMnha
RWXWoazeUkdHkFSxv1f+Qh/xJZ8XnTqrqvV2rwPVv2MrUnbgNlmY7gkxSHeN60QoUXg+Cn9kxPEa
59zaGdOrK3Qo3RbvfLbBbcqqm83RC9MpLqcj9bm8Hlt3puiIowVYdrhc8v7QMPVokb/WAvjCGiY/
y71dG9zCKr0836TE9OoKRj0aLaIvNhddI6l5bQnrUAIC1n1+CC/qgWPMDWiNq9HTm/vOmEdGUSGB
X+llZS7ZADbQ3aeTsCB9e2VV34GkmZgcSQh+FPXsQJnNf6bjDB2YSJSzLdyGa4AF5KZ1wsp6zfIm
TzhCxjZNVPrqlw4VXxK5l0TflTGHoaYobNef9dTOr+NuGraqU9VeaHUF0UoTh26J+S7Y5GqbVESX
JjeWZuhoE78G8QLymRU+Ca9zy2aNTBaDdc4KKxYRoTTjiSOl2BI8pAIr0uK7hvv7Wl1gwyNOxXUX
W8NOiyTDsoma2idIjIsEGKDojs5QtZBWypJOa6m5oXaYC5HPq6rihtNBIJhgjNJhq+vMXElqUhTb
gi7pNmZcgwKnX9xVamSsJKXjovLFkIXTpevVw1RLnsWysb3roQYxyXWwd6HyIJUb4PuDsalgf1it
daiYJzCxd1GY6rK2Hkzu7m0GazyiLqust5wNhSoZYt2OfMFzWiCaOjEKZcvqbPwmpYkQnOIh3ZEm
buz6dLJQKFncKgMTWp9Yw8xH2MV+IeJ5fDRFZ1M3NmxSMDORuhtzfk+hpUGGciNu3o5gDGrTGuig
Pzo5GybVoX7kGN9fz2oAVFDHiCLitsXRlU4SSld33YNLxrkv5MpGMeFr2oQbpp60Q9+P7YHWBJ/G
gktFiByuUTJ8FSVg4Qys8QPL/23P4WigRT214ph6fHdXSygx0Giw5M31NMlEO6M8uATaQAC2CCFa
rN/E//+S4/qhKvj///sTsfZ/ms77JyDu9kt1ycBt37/Un175/5MIX/TWP/Fjx/37+F7+/O9ebInR
izheE12jxKTxDxIuXmyEq0JHdmQISLkOQs1/eLHB3eos0ig4cWxZ3wzc7d8TfLFpo4jkfzYSU4Kv
/yUztvFNzPyHWhRAwcU4i2nlnWMkCsvQnDpL31kM5Q8VT3GQGF6m+4kG3jx2SZ/VL4VwQzohAxzL
YMUxcQXOq8SAu/eY5G72pAnrOYZBxh7h1R0kjG5inXWIU0pp5jrxLZ6zIfc9bmKa5LYmb126mjUG
5dz7MMk6fh31xr5zNSxDcDBQ8AvqsV7SRKtqBmtja4305zUnOjFstw4tY6C7i9uTIJScySVZCAwF
s1R0YKmY1juBJaf6YA169KRcPZx3BhECaPXsSxR7qqtmI816viOHZk5uNB2Yvq+BloR11ThejbRk
TkufHheca3AUGTMW0y0fMpBwt1aNgwtByngwPHSToZGD6zcVKqvFLs+xnPJXCsn5YGEUOtG/THb2
1I8+K5Pmg9RtCN5N0AGEfVtuQDlSc8P8hg0XV+c2LqZjVOT0TohTA25jIsa14rMCfg1lvWP0tjJg
t28twoF2I4sgIiaOBJr11JhsCsqdQuKmRnc3W9ZMFWEn9oec4LVdRv7siaJcHQtVtLedY90rhRsi
DEE0mdiGtp49s/e4RNFEpnXGoz59op1KM0qf5ysza4cDWgvgrplmPtSuQ+qipWiujC4qBoPpd1C4
g3rG4Ey8TM6pfSXHDthxpQGjA3ZT7gvY5Kwng0TtGOmPCNXpgS09otUqW24XstXRqmR5uzaZvE7B
LNL2rl5qfTXIgRGJahH0BRdmzZb5e8XmmZvcP0IdSeTc0f2jQ6OYU9Sp21GvZOYxjoT57BjI3NmO
n7VIDMdZZubFEBs9w2lFSLp0Xo1iVIFTqRX9VSoFn4lWfAkj+cbAcv24sJ/TCmIPjBVzh0UcYhuq
KwICOJ6h3Ec0OjK7KzSI5JoFfJVC0g3HgKlpho5hqczPXVzqbMoEi+4Z2CXrOXHl1mtMwB7wkuYz
qT3a0egzk9jNHr3lKpubC0pQjUIn+26iEozSor9BTB/eJYtFO2KxJPgWQCI08WCwG9f9TNAVvPwc
eVBHE9ulR5gaScBUYDyWcSHPzCSWJ8fSHJe2bDHUu56Ozgk1qXhIPFtbtoTqjWu7q+nsWI4w5R2c
JoaVqxkHK3BDlUqmEu2ga/xNFR3sLENdVMRWdRjradqUEYKgwJCmdquD2aLBrTtbYXx77EYlzrNm
dc+Rl9bQ3hjA8iFJHfMtyfjDce1ua4R2XcAqzcq1JMX2rPVj7DtiLI8g8k0opFqBzxj7o8Peaap4
UyyMoEbU0KBKulh7FNIAFzswNmSUIu5Mq9JZlBTCk7g0e4BFEO72aFasvRHW8qsze+FtJMOiCea6
0x86Rp6gPfNOl0EsOXesQ0ubCPULw+Za4TwAhxlKHJJ2XOuoffElf+qxle5tF6XHqu20/CZOO/iM
aNAHWoEjAM2pbR269YZVXS86YLQKpTnZ5gtqdiuOyNoF+rpnw7fpYKcjpKc6zTnwUB4RXgXrXr52
blrRofDG8jDPIzMZ8p/zVceUul/h3zVvuLnmk87ALSSoY6lT2ueNplaiSb1AsbsQ/5sM8Y7EiPho
VIZ+0+Up95yt6NrmBNpJGFaDfpqZPCBthVZFypHrjlsyjJ09URqhuWrHLL+yQumcxKBIiM2BAu1b
bzaDIrKqtTfFFGW66gtkAm1HBJLotL3UBmLRUzyfRyQT7alwNY5/FLQzzyOhcQQGzXdVqz86SG/v
bXJBP9SurT66w0jLiWuv74ZwGr9825D/twuX/0slCe6sn5QkTV9+Sb7Hw1zg6r+VJFJaf8MqZmL9
Mb5VJBQe45e2+6//BNDwN0jwLq5gHIA4a/4oSay/YSax+G2EcI5DRYNZ4u8lCX8HJx9YF2gnF66L
a/0rfJhvzp0/KhJUbAAjMNuADwWMhdz3YnX7zim+1JqITTkW+4XMkJURPWpNNq8pWMix9eanEWnm
yktP2bCvRZHtUY/Bklnqq9lLf0F2eOc8++2dUGrptmFxWDMv/pDv3klPsmNBAGSxr7Nxz7qLfEU3
kw+Wx0zzuy/n5rdP9z0P/i8/NNcQ7axOMsI/OafIIzZEXPTFvgOtRxTTWp/00xTaxg5AhtzUIbBI
gkvzK+1yPCNCk+RlEvY2CzDineyRSPz8Db2zMl4+OvgQmOOCGpMa9Z3lCYdbNXtC5GjV4XFGuCRw
LV94zOY+tkdytiqQNp2wH3/+Y7m/vvcu/dOPfee40YiOlzPi8f0IOcYvLeR74HtIp3Hd25//pL/4
br//gM47AyojnDjPUMrtY2h7WpRswxT/Xr9AO0x++anEOycR+Q9svcL+djH5esW7zxU2XiPIDs72
Wh7S13IyJxgJuAoUVUXdWE8UW1twYARu7q1KW0cMP7CerDvTfdHnNt4WE64KdxO6NUMnM/BkFe1R
jecd3P2iKLOruKKfRoIXsTBQ/dCrB6PQqjvUfvKGZED4r5pJ9l98rcDFrapUvoR8+XyDaM4QYkKN
JtfOVJvWbh+JqYSMM/REytDZDaTljisvCT+wQAy3NoW85Tmun3LYDibdvaKMgcNvhATrdSYn1n4o
P+itdkXDpzqQh/ogGBpsrHR41rA2mHPirBtdv5cMKenORiTlTd6ZaQl9M9Q4YTzjHKDslxMmlp7E
AioFstSQ3NUTIMMm4kFsY8KWQLp+i6hao7uS955RH+EHZtfIj+DHomLigNDSPIeA0yCoypHlIxv5
QhH6WckJNFGbbzuk5zxfi99r8Qd3cTbL0G+qkSlgHI1BY0xrN2G0NhYvsmwvgEKJjnRbtZ9sfdRW
i5agBmqyat8TzRhEosVm3DJwqvQd68TLMHfXSaZ/yVKkXo1lV4DlcIKE1ewjZyH70abONvt+V5cJ
LZLReIzktOVG+aiFUMJbBS+4z18R33G6ITFt7DCitAsld4+OuLjg5BpG6ycCEV9QQovt0PK8NMTE
IoDMKVdd875pLqekRF3R6kZ8JyyxHrIuuvTQbnTk/avZ5A9U9pMjuS88GFJrkIjuU0dnbc0U+VWv
cPAwoqdeLucthyTWHNSWARc9QwDu0AevdP0wuZbts5o/afry0QQF8Zyl46O1yIkzGodGIvDyIEWs
Ww49swLKgJqYMTiW68nmtJPixWB4uS4VQy31aUrXiAxXfTbf5lKgpqGWc2IC6FFsB1rcHWj8IJhU
yTGWJeGwoQgWd7wLNf12ivuaKYNzXbTurcvJYGXmGl3vjk6yLNZLl9wtqfTnKRkDuvg7KKZPdiQe
0rA+sDr7BinRKwUMOn120bmBh9K9ch9Nn6NYP+U6vaIp3+ZoCXoLiSZCpfKjMJfAGpq9G+K/wpQy
5681EPBE71YD+s1I3kcs6NVorku6fwCFsdgIdMAvk7ysAFgcVHhAkePPeb9uySxiiOtZ9fPE8uoK
v8dl4EXVTVJuEFYKyz4UeBcASera2b1InfqtYWZXfV6eanCGyDKjnuyxOzIt9wZgdrEEgiwDMb1S
ePYdny7rT726zuphU+HbWtSr5c5vZvxW9581MhH6cfHpdDnpZ0jWUG5vIvm44BorpmCquW31G8Ca
/Ct8HK3e2XEwRp/TklNk/HVaUIYmm7r7DHOFKROzLu3YkV/u1oepuAMWEYQeKgs6WvCgx8LyibpD
3HdVNtba0PAzkfWg0YWIiVFH1LDWvJe4f82ngPRgTiTNAfiQnzxfGOvtdDeZhMsqOIXjVU0YbJib
a3nxFGZrULcBUrH9Mt9rKqh0cTQv0sAsJJDaPCTCw/xYY4/AABtxCw/FpmoHvyfRylCfrGJBLIwd
qt1qCM5dEq/J+LvWh8Gnrl3bUOe7pl9frmVRlUEy4qzrkEx0PJWkHSiTORePqQfIN0s3RqHfWcpa
NdE9kdJA693ArusthzxmJfEGT9Lmop9skcSW4UshFxyE68UjatzGeBgXhxl7uWQSkjXYLfX56Opv
SUMCQhxgSseILk5dLHdKNE82FF0OSaQA5B8aGgGljVBCnGb8l5ZYLqBt+omJTyjAqhTrHpVx22i7
+OLDuvQpEVXYdxxyaSRj/cXIqRNYYJJNY1pvy3iPbPiyppxLZFdkB6f6KypGvygkr3ImjPcuTRDC
NW9jeR2V6OCjT1blbjy7CUx0TmnFqGICqE36Lwwp3wmvmGVu9QKQptVYxuWkH9IU4W0rK/e2FLh8
YanlBUaT72Qq9iPN/k0lk9eyiaDahSn8actoNzUZw0hV3BfmiTbhcqgzjHjeZMPAmR+rFrOsYGEo
vZmK6qlooq/MY84jFqxDko/3E6TLI2nSWF7yrDjUA+2J4QFY4FdDH24aGYAz2hLA7QaJ1hwroa2m
DrXBCHxj0PIvjGGjVdrUV+xZRzPNP1dDI3dJ2t9iXT415EvIFjtEJ6LtzwsYIH9/KpZYTHWIM6ZH
TJHJ9vdP9uSEcVgH9RpNswLknszqLg13rifL+6FAJ5PFyzHru5RMCYk7iArFMoPKFeLo2aPaSjMp
jvOkRoZpU3ntzhrgGLUf8haqfsteOaxDL32bORfnbBBx+zlclMk4h9VnRWQGuFfjQWn2c0e029rj
uZX15zp3ydZLqQs6lAQP0Gjx5pTadBXmRbP4lX420703a8lXicb+xu6XgnjTtaM+LPV1ow3rpKt8
PFC8ldYrUfBpetBHy2mBOJpEz5HhYdTkTB97V5pm+IMUp9F0EEtKta4X73kpSVGHSO2u6P9ADX9i
tuQjad/jHww/Ym9my8qHe4m164jrVt24BT+mQ193E6sGHqRNmLsY0CTGC6MSRkzzx3hOq2disjcj
OoGuRf1tONlth9QkmOfiZSTFnRvaxTrAalLEU7GqFm+N4gB+Ls414seXSz/oo47ZSaZ5fxM69eNo
xCYmmmZGgESzw8fyksWXRikrvD5f68ykEPAhoGzGuFlb8eT65LyHR1y3hIy4noZ22svIE6gU++6Q
43rLl1fIUhYDYIy9dAk1i8nAyFYCa6/sxYwjQT5XemX5fSMOjVlrZ3I7uF/d6MoJ64oukvfZaSK0
TRZ+q1LVqT8hhCa/nrKkKJMKsdrsHii8TPTSVem7DZQHwuDpliWUZrWn9D1hIbuiMpprkPl1oMpq
C57uU+rVV6yDp2mxHudFHkph7g0Qzxini1fDEU/gel4iBup+u8wXz7Pd7nGJlwR562oLdKEP8GhK
xOB4uAtSDQD8JM1riMwM1vYk+QYmxoB8k4t2m3tj/wkn43BfGt6zWaD7rL4FZZgvEawo8EjRTdbJ
02TlBsbw4W2xU8m9VqfHqWIS5wzh9RJ1PkqE9bwQTaCDXhc96qa4yQc/kaSRdXqsyCAoA0DKz1Pe
UGEYw4ub5qp8rUIXP8gykYNJUkfmHVo+srNyWE+ytasRyziYFz10rIOLX82e8lD0Z5jmfU54n7LW
ZkfTnWL8kuvG2e7L+H6pJUnemO+Q5HHHCOstFYeUyHgVf8qQDHhrJ40emKnVb6Xo3ixSoOOSbpFW
e3S+smiH57FbqWJI+FS9ubfa13JkffDn3phXo9VVV43sp2dnkgfcYs5NJud+hSllCeqFcVff02XN
yUHHFAKPflXP+3ook0MZnpjUM6niqKCZZ6lZL4itsoR8ZQsNi0lvVB9GAlvNV71LG8aiNlVTP681
+s/r3CQbTJ0xBpb+ZUNbvG2PgR/AMi5lHiMe7D22HFqbB3TP58uIoGK/BGax9oxjwbPvWV9lusE5
LRnkmR+NHngCPjFPPQ/yY9Xy+xMaugJ/abnVp2pd4r9CwWBmIw5/+VwzJyVbYqhqonow7EI+95Ib
tTDbjIxju6gbvSnOtL/G+lkNR3smpYoqgtBTd7xhOL8huGHj4aVbtckbYlXuLORu/ad+LElPxZS2
KKyvPLBl354iF941gvQg0j8myyVwmThgGYPbYGcsEcnUjByxAanYAFeNrkHA0d9ViVBI882NQDHp
1mKNRIwJKmek/KUfvxTt0UB5RQhRjvieTIGLmlr0x8glgYHwcWWP9CWbndVU3vZSU1FGB4ydMBns
FQpXpPypE2hFceySfGeaT4UEH5CYG1y+q0sLUFNQ6C4eb3spumBZtvn84LBE9Ol1WptH2v6rfHjI
4+Sj4X7pp1NapoRtKDPf1sT5BMBYrprpTFrWvYbBc217aOAdqd3EIO0XPJnnqWVDjTBeVWHxpXYa
grJH4qXoqF81pTyaTex/2zf/tzuB/7NMz/9D/UIgf98VGMFb9/YfX0rQs/NlBvtf/3lVNV38H8eq
+fL2fdfw29/6e9vQEIweQa+BRAFlC1Pv97ahbv4NLpvrekDDTEe3+S//yPQ0aA56DhYK/YIEIvL8
97ah4UCphh7smYCohcOv/0rb8M8ArN/mmC5tuneNqnFIkpponOgOC0S6Q1wkt7G7iF9A73706vRQ
v+8AOnaIPztU2i3hYR94ujHG5svmu+v8F72/H732pUP1XXexlT3DYaOI7hCdXXtF7QYtOuV/88Uv
jbbvXtzo6k4V+hDelnn6WgPJ3JdIyn/RJPzRO7/8/vcvPpC/m4S883bEo+K4+lGDm/SLluifW4F/
fKHvBtOetZg1M5XoztQkMJVRq97ykvMasgt9/+9d+Uth/d37H/kJJIrwI9jlpiPUto2Ti/AXSMYf
XZxLK/C7F3cpyyZEn+HtkhOAGbKmTp3gmfu9l/8Xt8yPrs27pmWLnR5tWOLdoskRq6zJUKDKJCYv
TPzivvlz//f3q/8+/7SrpmkpbdNlAF0vZ/LpkahYrfQnK+mukZwAHZD9R0042a+OM1yWP7r+f/zA
d89v7hrEPuWFe5v2/dUSIabPQyKUfn69fvBdfAN7ffddABArSwQAzq2I7FeNDCe/aqznn7/2t0vy
V+/83fObuU3dw2Mebtm1aeEkeEcqXE57vXtyl8cL+FxBrcquSXJYa5BSDLJY+k8hEOduw6+V9ykk
4O/nb0a//NC/ejPvnndVSTgMdjvc9jhwx3rcLNFRK+7G9GxHWWAZHyf0G5O2oA7dD+6LMxKxwyOL
JYPIwxOpQsHf/6EG6/JnUDxgXXM2hUaxVn01Qu8X7/QvhScs2PLd4oEwLiymeBhuDS3e45ufXeXb
XBFjOjY41S6lTcEBs3EDCiytr33dJKcKR4oovUOWqd/KgR/i2dll/vqKvVtncqS6GuaJ4lYUeDdG
mh5cORelJjPOwV18LsLovoT1bRhtJOYTrg+NW9qknPYbckxD+gA44+39RY1LtdSLX1yhy7DtL7/L
yzv+7q4tCNVKeq1ObinY05XeOPtxEi+uMpHF0fNAa+GjjNNXcV3fSw0BMemi5W1opU/Io0+tQE9d
e6ekLl48I7nTZ+3ce8nL1DJJa/svTV8EHOgOY6vTsaObJDWsJ0TFTHG7Jz3n0R6bj1khgjG0SSqS
06sainWcq8CL42OPdTYJQ5ScRJIsy5XdTffUBQchwm3fO0datWSziMPliiUyRHM3X7VDv0Uii+mk
fU04Q5e1FAQ6qh2esW2c5LeJzVCbcLmNlSfBnOdPozZuYHmtGyYWfjeqjZ5PByup8ZFW23ZQR+D5
V4Ys7/K83kQDJf/chzczhKufP04/WgXfreEMHyPF2Yz6f2CDi6eJ0SOB4ds+1zEk41q5jhejZYCe
/uI7/9FC9X5h51zsoN7mMzT1Rk+aTaqK9c8/yw9e+v3oKUWJZHqwl29gOLx4S0c6X/0rlPSPXvvd
4m3ilndR3KobpfR6FZO25bq/wn/+4CkQ70qvQWuLtHYsdSOFiwIaE0J8m5IKfJ0qRAP/3nW/lLTf
P2pGacz/zdmZ7bbNbGn0iQhwLJK3mmXLNj3buSGcxOFQnMni9PS9lIM+SHRiG9BVd6d/0BJF7pr2
t5ZrR1MbTIN/i8XoItVlcN59P6nINOcCD6M9A5wPO2tzVt6h5rNXn1/8o5tz/EH+KBGaM3paisIq
6H10R5ojNUJFUt/KTjfPfG5O6uPIJlNVQ3EIOm0KaOwfWaIWzZn3/aTEKV84WIPmJhhcxhufHBUO
UBmfN6f4fRr7x90ZvTFtPTtrg2zMXt2Z3WoRvX9+4z964k9e1NyPJ+SpqgkMv5+X4TQHtk4K/5yL
Q/T4+1clnZR1/UDZyUL6u3w++bLI3dfzLn7yrqYWeVzb7+pAjj5BBUBv7C18MRf6910hBf/3B8/M
ZkptdF8Bh27bohkq8rJ1/kUx/uji//OOTm0tPS5u+uGmas15SWh/Wp13V07e0pD2eSUtjypT0/7X
0wiySkM2Uz6/+vGH+99Zme0fv9IfD2LOPrwzJG0X+MpWC2cu2aWV97VML41s/jXY7KB1WR84aRF9
QeL96GadvLUtDbozMDVuViV/8Twtwd63Z720/6NywXMfycHuGnbFKqr9MapX2vbu81v1wXwMKcHf
96ozEw97t1YFfecWb8iltdfZnQn09qG3nusRwziPGa1rtXkNgRkoaD2RnJWOcceUob4p8ABtZndS
jyNg6usMPcSiqGi00GDsLBT9kIdmUj+lOB7k94Y48wE6KQidzN1x1PQuoHnuPRpp7lfgRD6/J/+e
hkDc//uWhCqncaTL+TFdoKi503AkablPuk0IeiAeqfKYXdRKb/ef/70PHp5TtQsUW05DtLoLxkxf
GA1Bf4MT9/OeHu+kRtBSRm5daQy1kwg5gnS7RetRmz//6P8eEGkw+PtWGZZWz2wsd4HjxQkePie/
tIcuB2VkGGcN6DZdbn+9zCp1Wv6ubIKY3ijOzIS9dollfFEqPrr3x3//o1SQQiNbOXpt4HaTCUe8
/Smm6KvFzomb+/9X2bZ3UhaAo0KoTZo68PFU7fWuNC5htv9wMWcsrLqa1+nYa3vPi+XV1JowZ1Kr
Xmex65/57U7G+9LNqLKiaYI5b+/Kis3+wv/1+S//0Y07qRulltpNk3ddULr2j0q3STH2Pz+/9DGj
8a/67Z283EToLQxUhLXTclRo2ycOw2gnZr2q0dkNR6BfVSlcIJm6z2h37dVQG8BHKVYXWgdzS8RZ
sfXnUK7dwVfELgvtKk+8cDPgimF1M2lLLQzRRueEJ8hJN1jfRUYjru5vAaw+1NhdUctygqLh6VrD
SakXsccxPFU94vQTgmMHWnTlw93beEmGeQYBza03OdU+zmCwYhwlHu/TJmEJsAi5OXsvkt4+Vn5h
vLEmad5DOuheQjlMF0btVDBlhmk9efoPNbUpe/FkvCbZVgssrBxAuIJkr/Bf3D4fSSd7ZOAaSCvJ
2H8fCY4s6zw5c7RxT16IFjX9NHGGFnQ5LOVpAktA2vOLSvfBwOyevA+0cntktfoqGCOaH6bEh9qr
F++ucNlz8ApaMdIqjIEKsfIABPbV2f0HVco9Keg9Hro20kUVUMrjfRsWR+8sh+6j2Z819aUX9+8y
YqoMAYSnVwTOwgMSV8LnZvNVt+qxmP5jOuOelHBpDoQsdbsKXJvzpdhvBkjiYEnGWCNGOYFH/Py9
++CVdk+K+TjLvNJdow3aqr5RTfhNL8qHzy/90S9wUsQByOTeVA91MMS59UqanKYkfS7XrZD66vM/
8dGnP6l1E03+hZtMVaDjlhyq6Sckp+fPL/3Rpz+pdU1FPHTgmDwgTGpectwLBUkJ/cphcXzeQPo/
fbGWKV081yIwaZKCGKf1O8ttAPBO3njWDjlC0L+fUaUhG2wmUwSigms02hOkm+ELI9MHN/+0b3l2
RZ30FdfWsobcF2fOVXvezr4tTh//aVARRjcRpBntnMRbv7jlH33mk8fdRac3ObYUQdZ3+9wf3mhz
OW/OIk4ed3McRd20ugjchFStG3J2nw5fSnY++uDHf/9jzgIuZA4nPFFBHRv6yi9HG9xGfPH5s/7R
xU9KtDWMPX1guQgcDZwjqKzrcNLKL2758Sf7RyX7PeD/+cnHujNp6BDBERR2jdFQPwoMkh1Uj2aJ
GGZY1Ai1Vp9/kw/e2mNy4s/bdEzuuG1vOYE3gsXySZUtIKVp16KHTfT5n/joZp1MVKD2oWG3DScY
KuxCoqYN138/69LOydsaQb40q2biR0Y1QftzSx+dY9Rf3JsPPrhzMl4RAItl2is++BT2C8Ojdy02
zhtGTgVwMvb12oKHGRRpSTbcjdkxt18+vyvm8c7+4wlyTl5agW84TknSBGN6KDoSbx6el3FjFg9h
DGS5uhoTZ6Ub2zF/N63vmfVMl/ClJfZumy6O/1d9kcxyM4df1L0TE+F/Z/jOyZuOJKmcZJq7ASHE
hRhHKKjZyiBvNvkmcfwDBxU2tpI63cv+uqBbtwQnp2p7O+LqqI+HGLUovni7PvpRj//+x9s1pGk5
C5GVAZODTZnR24nt5CtJzEcXP6kLhd0lFUvJMgg9BxZKfQEk56tK/MExmn3qzo3DI40o8fLAU93w
w4lTtc+r6I3NeZqaQSoszNqZ9mNSfY/D/sE2qqeq0L27kTYxTCjq2JUvyHHKKFn3gnOrsjcARlbm
cNMbdnRbtvx3EFbdHWTt1wQYEE3V5jcOG66smijx58/mR3fopN6MHP47KmyKgCDVL5NGNWIW9CB+
fvHj8/2v5/6k0kBGE7VuGHlQj9lVOdHyPLGwIzmQv5nRcN6ba5/UnIETpIR8bRa40fhG89l3MTx9
/vE/uDenNqzZbQHVaH0ehKMPlCwN6Pv/6r7/drj+497YJxOEpIMJFs9jFijOLPfxOBv3FZKyK3wK
HeKtJNoDRKuqJeyfZtVFtMUWVpfdzcpqlu1QZZtBdsnKG1Lx/agTO3iAhjZRwtZhx0qQXgjjwSEX
Bsx/eB/JuEDIKAexymG3bPLkvBN52z6pbFE2h50qem4+yZDGjLesKFbn3f2TIpXMc0FsPpIBb9FW
uMWT02VfFOSPftjjv/9RcwglsnLNOhlIr3j3K//FEF+U1o+ufFJw9GE0XF2VaRA1DjaiVjTrGKfZ
eXfE/PtjO27j2e48JEGuQKwbUW2sJlV/9bL+Tir+64k8KQUw9Z2KDA6Xdzc9IQNmNWyO3RY0RHeb
3KGHJO3XevlGtJ7cxrvvGtvc9lnZ74/HJpL+zzhz0A+RohZPnh1vHFDNETi4kJB2adzznpJDf5Dh
sTnxmcYG5siwjs37sKdtkd1J/lLnvcCYWTjd5j9/1ojc5Xk376QWkXAzU8POsmCc9e+ypLTqOATO
urZ1UoI4jTaA1pQyaHqC7u24gXx+3m9uncx5El9GQpOFDMI6OpRme1Op8+qmdVKArGhIYznnx7rJ
lo+niXU0Zo/n3ZCTspBRYOLJEXngiH1oB/WZ47l1UhPKPCuMQYwysPqMjBZtZftKNe7mvE99UhZk
KIucBSdXL+urKFQv7Ms9n3fpk7pQlHUu88bO6QSWDqkEWW1xKBer865+UhjAK3hi7E0ZzH5DTKeU
14C2/DMvflIWqtIUmiB7GkxZ9GyQ7UDvpL5Sr35QL62TtzKcB88a5rEIpqqQGzAg6GvL837OU5G5
tHX635jVBkbqt2tSF8y4/NDcnXXPT3tJZ3adImEkeWDX9nOeFt8LsAxf1Crj9xbEP2qxefJyhlju
pBJFEuimtqUQH3jtHfFErXVqdFxAaEiat+P+WKPHGX149yzYizUnczlhdZhslti5dhv189pS1hZe
GK3yPy35wBUyNoatzDmYXEVgiQIHvGPvd2Hn094yDgmWNQj0S0wCJatPQW1HlLToOuKic0ABrwpn
V6p9r2+Opbp1j2KNdMu/zDwWyC/3jB+1Fe8L8W2E+wVO9Yr/pyltJggWFtPpuxf+1L1HIyRIYd+w
2D0wGGDA/tmMe5eIINVf48fCibSEbn8cFqCAHNvft/z12u3unQhzBF8kqe7SfA+TF1HdeziRsPN/
tIr0HH+HS5IKXmkhLWopkC/kTPaazwH0h84ttnDz/9xGyLJ6Y5HuZf4y7qu2xRx2zXdLw3dUMxtu
CKMZOc8LAoPoiUCzu+GiaOqLTt/4yNn5sscxbiKMA77opjTUZTPWz6FPp2X1bDp7OaARYlljEImP
TPHMZ4jYX4myfGcaL01rQvhyXhM7vwxBMOc15iM9Xs9kVtvuyhQHlwOkOIoADgK4Rl8U6cZ6hGaq
NWp3vIXGiKyn3it9oxqx4pN33WtaOAt9mC6P2UuCCigxV7KCHWssTPXiSXHFJsBCn3UyN2e+bCcV
Px447vVdJw3aNCKqEDoESMUXr8Pxof/Xy3BS9aO47XO9YhnhdsOD25kDJ1CqW1slP2VCGAhAOFC1
817rkzHAAzHZ9PSEBDJGduKUj3YkLs+79MkYUMNdl4Q7JEm22AbFG0KxGpEAnHf1kzGgUqMv4F6w
jtbKFyDbV4Dcv9iDPQFP/He/wDwZAmoOrR1CFklQ8OzjMF0azXDBCxYrB2/P5jjjaeXtwKMHRCae
jWuUh59/q49++pPxAVBekY3gFQPPyn5x5oUU22+rB+iH8pdFnvHaU2RAP/9bH33N037mZgptUc0i
CTy4t5eD7zi3RRsS+woTtj+UNl4VHhagKK3hYYXKP0JADX+P94HAHS/+Hs+C8cXw8sEX/7118+cS
RVgZFMi8CPS0rK7IQ2TXXetlLwmYI6rmFK1VmrXnPTunrc8evC5xpJkFzjgQsfRe8il6+/ymHuep
/3h3f3f2/vE9ss6aoTPKNADnDCfXd4ngQZ5epnCu98B5fayX2bQyDbM8bwlmnFQLYmnkcfFeBGaR
9ksaXDhtzM48aDxtSAaCYwInmLJADuVrUVRvuW5+AZL5YCr0+6n8405ZcdNqnq2yoJbTEwK9b+x3
fvEwfXTpk9owKRKDqW2mQUd6MmzT57oB/vD5D/zRtU9qQ5m2DWAQA8Btrz+H0t9kdffFmHIiWf9v
3TFO3n7cNyWkXjsJGtdEfDBBW9Cxwj200+Su49RMIgjdHqfLpHPNdTZMt0d+YUqPYJ4CFEiMbVnG
JuFiLUeMUvfrAaLvOon8esWmgoFIhmy43Ufg0PkSq8E0CrnCjhV+8QU+WlKf9tM2iHIHo/LjQMFn
k47cFFSSlLPyQsJ7L26Zz0w0VPA/dMKLsuc84ej2EM9H90DqBMcZ1UyQiFG9nQNTPlT5RToewety
y7+xqO5EvpZuvj56nxp7fZw69F64PM62EutbLu8UQjnL5ky+tXdd/1NXL736Ylz44Kc/VZ2L3NUr
J+XbMfFNpq3x1UsG9uaD8nfa0Nv4ZTOwO5oGGeDH+ymp1IbN0/nRFgBe+iQTcEFgnkt4vZDgsmgL
kV2jm9z3rK3hkZGm3TpkhoNH0ne60FzSZpE/STNmv0ID8r8oWiMHwz4010OTsOldCrHoXci0lopn
6tTQX4+lIw+WQWtYXTlIFnoTj1clOmPTVYO8HDokhk2Umxd6UzETadOih/LamvxCtvbolf6dnh39
3gaIXkjdFgAHyDI0ZHQzuVw3q5qFG1dzugwLt1wUBRHoIkmsgxb7FjN5QuRQva1He7DnzWQWcm1l
ZOFB3qVvnj+I977sq/e4Stub2QJokUhfrv2ZD0ELN+hiZajnsEmiNW+IuwBEWLC57MHsTEf9ENLE
vxHgSfYWBJ9VaVm3nuF8T2NrwiqjaUtHkARNu3i8oM8OWXNhpgfCRNFW1vVb4jUIeofevsLT+G5b
EDTjOX71oTE/17ntwM/AXzGgbdg4ekU6NU9p/Cisob8pdGC/QzeqHXoxscpoUAEInbgXdguamN4K
ZqrYKsmqJ/imQCWkGrg6SEj1E2sisq++V4k3uzZgSnTNLcP1ssNSvZtqG1BN1hULQ+/gOUzK4D/g
VHooWxLzED/WmetGNyHs45ukQmIdqQ4gRpJ+G0ZkFZOkjEw5Kdo+R6LdaIDupd6291rq8p5W9i8a
h+ytZ0bFDZel06PRHlVGQ7WMRroE+0hxq/pk2k9zArZJpUL7nna+ubIKBe8HnNDOMmptEc2W2iS5
i2I3ijE2y8LYp7bBr4MAHr5SN0V7PCDuVljQ7vTBsWCD2P4+BaS/RWWnL7IJYn9fEuTWsdEGmqeK
73ERWcaypSHo6JtML0IBZ5X+bmZl7jQ94F2akXhrMfv7Fkw+UOHCaxcNtZX2MSDRqkPyK9qOVQuw
fgXJEptTtnTAFB58xtBbcE3ReydCmCRhZn23I7vJWReG5XfZo0kHL9qsDaUDPApNbzX5Wn09Arte
gYM2H3OnteSy1cLuLc3wchVDFa3bKZt+M+fBNKu+/QXnjCe01OWFR94OaonXA4Bidal6iQTC0HDw
1pO56UUEjt7SMqxgUiw8hJuE5NXY7easrfZNUaq30GlQqQ8uuI0yw+9DL7N9Mbjlvm8Ad1mKJZVF
fBqHiQPX0zfjfQM7YZWPYtjViTsTlfH92ymLi4vCn63XVk+sK2NW0OSMyU8uFC8mU88MY5w2dbdx
W8E9YzTZ6oOHlzrt3PwJl4R1cDS72ZZJj6daZPhikdFa7470ICAAcVMbGkzay0axXcPGaWJcx7Ev
w11vFGCQKlQNl7PlzHAwrdTYe8oEvVHr0l9D26R31HHyp6Fw0m1Oouaxa3ubRLlVw2TBNjSuQRgR
2sb4Y+j0JRGgmmNoF4u6yef7yefFgecx/8SSTGLFyxDSrDpn1KdNmZaEEDwP+c8CcAXDj2mX7a0l
YOvTBz5CaNDc8HghRz3h/mRTSzbDr6rRKB6pMvDg9Kalbj2M7+veNAHkAMBvV8ioAWF1NSqGMczT
5YBX55Zttuq6NvN+O3eltXYqRbrKdtt8NUdmcZEm5syZBd8GLy8Iq9aqgMZ6pH2m2Drkc9td1i0m
4bxs2MQEWNKt8V1rCDbHaO0Xg7rV2SBcjSlwm/Yo+5H94C8TjLDsYTd0ZUi3fE+7bn5r6Y1bONMc
goxIMIkhOSqtZDEDShrMo3ltpqms4IEfF4PEtJK2yly5GuivSfjlMkycAUtGL8wC1pIeg6is1bY1
I/MOFRmYCkqFvSJbQJau6syN5bRy6UZ9th5Nq1krR9lrTZgOCCVQCxDymb+2g7ms4g4UV+LHgHHS
thPXBsSwpcP/+q0bOvU8qHk4RLTi7mpgo9W6Cz1539dgS+MOscmxM1dfOKBWVsr0AYXlIaks4G/6
iG+XMxsEgg59ZUctWyKMN2tyuu9T7rJ5URgYqbw6ZKoe5Rc2hNm9FY/sIBiFiwOE96h16mrht5a4
EVPSwhwUJdMbVHD3RWhGWBD7YivN3l7DIygetbopdgCgE0ygRv4Luj0xvXG8QXXEvCVprRu+lQVL
F55nGE7TbU+T87Kr/P47lg9vg7NLewZApu0HVVmvKjcyni4VAUZKqG2+KyDg6t9wJf7Qc/cmTnN7
mbaGdZuVNri7qT+CZNWwSbLwfjAZAHI7g5/VFvOq9510JTwPDZw7qpVSIIxQRi3MnA/kmWO2yQrO
MLxYm1cEOPMr2uS6mzYf2oWbG2rXkGl/yCzYIRaBCWRZ8RErx4yulhpAtIzGzLhDLq1cd6kxV11M
Of8eWW9VgY/2qO4gkA5TXlW3zGJ+6KCYFqlTCv47X7s6Kgf3OT2xq6yC6yebkQ4XE298tp/iJtnm
zfF7RF20gf5obGHOV6+67hVbz+7c60bDKejLSr9DpGqsOa6Ta2mHFr28urS2yaAK/n4jeS4LvXoo
Kt+y4FsZGbMrhaHTtRBRr2qFPSicdYis49RslBLD0kx9sZks77Xp1Y9SadF2msxwnZWSwYsZ+9rK
Ew1Pk6d45Mf8QqIKZMnsjuEa/H+3caWKycWVdrcuTcff9EX03vsVyGI3yWys1EWfLJNcy/DT6Enz
ICavokTlIJ0N6E864vItwOdpa3I7X3tzNNbpMYyZGNp8YRk93MFqICZaNZEPqqi2DjSr3dnAyBd2
4tSL+ahItkgs09pQvx+nstckcxWEOBOqX+x2cHw9m6VDaUbdqo2PtDFdqmXiVA5Ci9DeIwsflm7J
S5yrtICIxDwmh5qzCAuBefDII5tTsQc2rh3yaniM9B4nCe29+742rFfhp9EqteWvBjbeTnblk1vB
hraZubFXCmp3ixpae7S1VHtjy1Nfum6PbNFxsyDH+rFxGn+VAq+KHU+9tnzAZWsbxXWiOcbOK+vw
UaihOcyMl6tjoNMvpnuqB+5Fbewf61mPf3iJlPvJGee9WUf1xvIo07yikLNdbzxKEf1ka2Wtvy2S
Nl+Sqgdip42WeSiGvtzUBRbd0eqJBvvoNHzLuJ9nxcwQXeVL1briUOIGu6xSIdlwLKyLlMkIBKWm
8MAGNeO7n0OhXg7tFB9vGZSAhWaPIek0ouOVnQ0uUxifRZPmTYDmnOy6bs32IOqR6W5k9CqYcUc+
lE2jIJKbifUjNnVjI/omuuxhRDFJNB8gdT71bRouB/r8V9Mc6atJM/O7VJZMLWgQWQNT9G+asFHv
COyHi8hPfgkfeopVJebjLHAIL8iy4+GLjvBLMVe08qfuVVYa9DCHOlvtpYqnQ1izhlgWWVwfB+l6
Uap+WlAcQ26MBkccvrW2pnYWr7Lo5n4JG1uudBuukUigMMap721UgpGpjtzLeSqTb7Yo0y2pZrGY
8zzDrhhPu9HLf7Fpz4IG4uylpNBeKiIlm7ET+ioMi/fMcbslfRfjihsWX0+WyUtvMMWrzL6hzdSY
NtDx52UtLJ/Eg2wWtiFgpsGMh7kc2xzTDgoouZp/xCF8pWXppSMOrsRP1tLpqJsx4pMNjFKIPHgr
kpkT7g6WVfWS66EH1AXKDg6BmSyu/FHW/QyxrqzXpoxKnih9pnWrt2ei5IXOdKLxzcshjvJF6uXV
OjqGeUsXJQ5q03dbH8StZTXTWrEjuxkLt+7g7Gn5g1/Z6NSnnK10PvdPVeX9PgkjbZGaKNjGphJI
Ne18D/8Hf6Ojio2vw+6yuqF6rUVpfasSx1ta7qwvGS8FCs9kxEVcA4/vB7XNESwfBthNuxSB8ZUa
sTA2XS+XwFJBZtEEv0yF8q9Vb9mPTdlVB6droPJx9r/wOx6piATFwoupbHpXZ8z+Y6x6JeNLqkHQ
T/syupYKj7aXoPflmMHdC6sqnryhQnTkCR09TEUlbRNBvzlTYLj78XIssubaiKOOJSuHZbXddmt7
LI9SFHRyDP/yPp34BGyVu3syMyidSmwJz1DHWbiOkFbztrOtNW4S76nuXES442QQ6nb07qoJh/km
Y7aBhMC1f81sJMwLM24AKVtj2D70k24uPX0UP6NQGjujraCQurSmeKMb04sQj5vEES+lGrxlrwOc
sH3tlw3ddgMBxtqYY2hTU31XrVAimQ9+xICHVz2/jGwlLqdSN7B1++nlkFnFjq83b4YoP54KdeJC
Lwz6WGDOfy8hbTYFGS9cYZzbaKlxM8wtJjrHLrqdk7S/6Cl4c6TTA4AccCTUs/9zwAa2zo24wlPA
YN2Cjl13FbBPHcPaNUvfmb53MpSyqR30i1QoT7XTTa+oblM1lssB8fQdayf/bsJGvYzTeFwrbUhW
hc4PRMxBrPDaHiWSs4kk0yVyYXsl6EMWIY6p/HUzFvpe02G6WRqujNJz54VvTJgMPdbwVCFWdVju
gKTx9N1VLTbxkEQDLT69y5sgrPvCqnsdEylnPVZTElEzc23p0YW36eB0b/qQx8r0rfopHUcaNSjk
iz5OfkXR1C37DnxmPHjGilgSCirfLLZpofpt2QvwmilRYPyC6SICi3bdm03SUpKrX3EZJi+4sKJL
Bkr3Eds4RGIHIYcESLsw4Ahs5ygMl/Zv798Moz42vem69LNwibPZ3mJrmK5Drrod9R46lXShDXv0
PYZzNy0rNQETLI3hlkNZbn4Za/DnzfnnVFtipemcqeWVPwfJxHlPX+Q/ciQVtyLrtXXVlMBO5zzc
Vcy3L2u2exd4tsHD5iE8uHFmwmF5ycZOCUWRjnUe8iqLrubMDm/7BiFq7xB4yJmZMK0HR3WlSsO6
MzCxb2wamvZRPTfk/5z+ccrSaGuggd+Ao2+wiQ4vgy3I0bUFu0uN63Ey6ba7jgEKEmmiLkPOEBbJ
5LrXYji6ROrCu2p1VRy60cFOApMc0n8e9bvJoMegyO2W56IotkbDHpWIepzTObepcB03YLvDBmag
vsHYIsyHAeC1Ek67KZr8rultEKOTvx1BU6OCS9Lrlvzdwi0HM0AvHZRergv4saN9oUMPa1d1pOPb
Hl0t3nS19yRK11jObvLiqXJp6mkH93V+Z8n1Air5VbZZ/gtVA0I35a4Sd9RXalQwmPGpxstMjN8Q
kTro5j1/LespWVpm7i07xrkHjp+jVcfODVTISq7LGDvVIPoEuZNG7kjjVY4EgnZe9rfJjHHDQszj
nfLfQ1Dy7I1lw9roWLgqq00u2Nm6lbTdsTkyF2uMl2hMzU6Mi4xZ0VrFsCsylTkPjdmYF2VBtbKL
YQepUt0Z86htsuQ74PeZmldWW2lPAeshF4gpuzvukUeksvI5jaMbO+95kpt2YDkmxueuxWYjWza9
eOcq705y1IwYUjPvYhvWpbBU/tQAFg3CrtEXrlWPi75q0nUcNbS1S0NcsFNiXCcOK+JSd0OajfyX
Vs3XVmxfhjYH916YlSs5mtFGlmK6DGOZrAa4LI+oEJMrnanpz1SlbBxpkKqQROOmitsrWaaP3LNk
ldnVz6wzavaPfLUecsEJdNk9TZ13z4QMxTA7voYB+9XPHrq8SPd077rLXBuKHm2Cx7o2ZKgZB7Yd
JuuaZUq34GW5yqkv4ZAW63mYs33T8n4uXN1Nr7DEtgeNEA8bDMWIHsKbvrkjXOHBaTBCpJilwrFZ
1aWzSVr/4KvUhgGtuRe4/3DRWc6EtmQSG6ZPOuzIhN1tX8VPhh+v9NQ7YCOx1l0nXoTjPNq2Mz5Z
PK67xCibg8hj8cDefoITI+62okvMRZOHHj+nswqVArHt5T9VdDQBNUipeQz18iIWmQDC2ek7u7TE
ksVAvYgmMUbYQOg3WTg5PdhDZd1qFrrVwvPWVpE0Ww0iyoVmtSAGWMADrk6iDTtWFXRP397lTQWI
pMmdDaYfbPV1Hq8z5kEroYEjLjp7Whr1mD/XMVJ0ZXLAq2JnxcZwej2b7bRw3ZRFgx5d6BXa4aaN
dww8w6YgfndQqdRuZ7NOH62Uu84v7QPvLeq18jtmAZp542KnWw6Ow+vl5QDAChaPzAZ+QGRkK7u0
W3Rz0w11S6xqBs+rerYvVVgeXCMxDqDe6aYoeiDeRq7dhNb01k9QRPOKSYrj6v2yxC8Hu1b2zADm
H+K47UR7373bKH9ZdSlMSg9XHAdJEBvH5ofR1C9afOxD1JPrfqS3j/ONmW1R43bM8ksTMeSSTUn0
yC6clspfoB881APpIHCWh6Zp0mXDY7JoW/PQlna6kH7frmVv/LAY2uqxWrLUg0uu9xprA/WtZ/vE
Yg5qjOGt7fis0ud82ul5kzwjbdNogSjim4oFxX6YSvMSipyz7JDGLNFUED2r4gt3Ni9EyyGuaWxr
y9kabHO6Rv0Y16YXeEVbUlp076L2OwCWJus83HsLjhV6hmWs3lIItdGFv0/iEpNfDFYd/bG+1p2h
vaWjNP1hqG5hV/ojTwRDoIbELnQ6d2GY+m7owGIBqWGutxN9dpj16K21wos6K6/rXKSLXBsvk/m2
ncXK1cdtEic15xED7R0O3FSA6c3Gts1dbc6ovDUfEHdxnPe90A98byWFv+onKv2U3/VzeOF5mty5
Md4i8N1sgMh5jbjysmOA64DdTzQDR8Xcr2ee+UWcN+AZrUOD7PbCzRW2rjYApnNphONt2/LrF0f7
gCEdVJLZPOz6fgiAJxuYARK1mpykCKT0Qd6Oc3/vRYIt8GR+iQqz2iTaW1Olb7PFRr4N3mApHE5C
ajkQFJ3cZOO5jfgOQfuinPoesUCYLpKURyVmmlbjFM6qJ1xKDxmHXE3nPmZ2gdMZouqoFa+urN+j
FifDyGARFui/iWEeEgZ6zU2MK62I7jhTQf0635qNnu9Ns0FganJ6NtdTRA9Q/DRq6lfao80QtLtW
/sgCqLlju0BuUzF4K7z28SIa+wNrukM26N2qmI3dSOPrUsoQ8VDry6t41LVrN+bjG8O8tlP9sqZ1
mdKTy6VTxP793OkxjUPcM4MDhzEE1DH/Rh3XDohLde/gjl6qJIQT5ecrv2ETaYirXSIj2mHNHNWp
BM9aZKp7rr12WtsxbNC6jQ+y1neuPr8Qo9LXA4zkNXM8tRuj1l/2WcjG0zReVRXdusaIWr3bMZHU
FiYL+TlLf4jG7y/mDuy68JqdNxbb/6PuTHYrZ9L0fCuG9yxwDhJwe3HmSdPRlNKG0JDizGAwSAbJ
q/ej342G2/bSG28KyCpVSnlERnzfOzZt/lao/MJ+fg5m7v6kz9qnxPHOSnwHgfsq7e7kUaHeTXeM
BpsyBwwJ4zI/F0WPDBgsnr3G2CTCh43OX5uw+dKG4yJ2yl3n5X9M0ouzP0XjKeoB+dxUeTe1K6+A
t8EKjfpTCaS+6igw0j2pvZGF79lyqERzhXnLXU4X5fU3ZQv/GfT3/kzUq0zfADvlKo8/6NoE+2rp
T0Psvuqc+mIrVmrKK51j1rn92ng3ZdKlmzHHzTIO7p1roa9PO6f7PZuKI5XQ1yleXuvY1ivftHuS
eG8bgqzWA+TZWvit4jlz/dOy0CSZPpJiciad1DHstVP0znF/k3h/ja7aFTpqpr1h6W8mQfulX01/
Uz8e9pnkiJh966f0rIPjhooGVHVk5WmOSLsKuJWh+jSJrKzTSL1UsMcPU4BcL79lWQjB6BIwFeXn
1BcPK9b059aKwZYF5bUcmWKKEa+J7l275ltbcFHQmt5D5o7Pye+rGsYVVdIUmx6kQwlkllojUp42
BpEdk/xviWPdUsPt3LGi14oJgnW/fALQ/2tVhPdb2EhVmLmbqmwf7In11w2qVZnjy6RjjUj+MXwD
Cw+p1HV+dBVfQ/SCTkMaHJVj1J8BSmxp/qj3KvnMx4mNZ5CUtdFl1jTl6+zQuutX9U0TXxCM2yRr
E0uueWetUVPbMAdXC05rrNq/A/Of7RJqJhJHMck2iOJmAp2l7e8sNOpWL9rVGITnip4EmbJcLSar
8OTUVHPzbswDnWE5eec2Zc98KXbe8VBU9uPvdeaq6TzYXXM3hdMVb8w28/q98IdXEeeE0os+/iba
c2+HXHgJixAk+Ff6m4RrzPy3KPXKrgMQ6EiW607jUJvJPqP1K+rSq61YuVuvEbCQ07kIkx0d2sRG
J8Whbq2E/J4muwlyt9jHbv9idCfWc0hdGRoojiF4EW8kySRhoAad+ZQV6reBu3WBphjSLiJDrXgD
6gIb+00md4HagXHURlse/Xljsw3DbObsqYnXLZ/swOPz0bdegCIiad97ns+1Vv1TpItgm1EUjL10
eVdO/Fnl5bsb609IxWVrRS756s3UbLhgQrof5OOwuJfC/nZ8+t11FhQHHxn1ZaAQjFz/nmTxJvaf
J4b1raezk0Mc3qaJYDEK6hSv1JcGm7aXhzrvWZ2yfIRrBhJPCngiy1HVdz51VM1W9ms7Wv3GKmx/
TcFYvQ4W1GjK44ISbtNeh4zFKWVXY5ecu1e2wGtCbNS+bGkSIXil5FSafXqwLZoaxUjYuu+Uh3AY
X2jR0bd2kifbJXLQngZNv8uncnqsfFW+ZGMBMOxn+jESQHEZbS83UH3UTUxR+CiGUTy0cnhTmT8z
f0TUTTIgLPeTpO6c1cZ/rK3cfuIm8K4ilQxpYnpI4AmI+OminetSSskvRvyxl1HtRa0bPmvO8sQ2
3lW1jdn+M6rGqkyp4FHjcGm5Ai9OTmy0r2f5RIU26fBBcZXRQFYKCbQrtpJmszhD/GDCJTq7quEk
IXpqlfv5B97VZl8zJK/DxZBd4MBbITlw95AKM1xzkB4WVT/NKqekjcLzB+r/FNMhDQvxQEBfJgG/
6cGwekvfjIwG57D97YnAqHCQVlJuSmdIsB21VLYYuVscnt45Kyw6qKhD58Smn3LQ72YhbHMlezgU
Mv7lJqCKb2uHqTo7JcVR1uS623yoSdEe23NVu7TBFG58W5HKDhKYDLhM8Mo9ZY7fXFx3yQkkIYZS
lPODOwho/9LGYec5BbGMQcFFmRCSVxXeHUqE6SFT1OiVo/3j9fy+yibwnnyvqTaBRUkzyTPLZqqt
VzXBDZi+6tgmYOVNnDyK0Ae2o2U3a9e8Hp7iFSzmDfiC9UxMBsDShKmZB6hgOtRBdRjcQR2cEcwA
dJFA8zyKlvOU8SGOc9Ad08TwJFN1nLobnyueTno/f2pKPVOzarWbygTm3tAoua18I9Y6qRoGKSt/
MQNRmMus4wfXmCfQBXvVwZv7nOfJcFjGPL6dlii9uH1f75KpQkBgTLcfc7U8RDSOKgY3grFaL6c+
vp/o3J5y70Pl1NMsSexe8sJFjd/7kFit/3spBFm2JyH6t0FVO3toXo/fWVv759xPcmDYJFopE9bf
ifbJAhprhwER4QgR6NZiJ59GJeUxjAP32Cu9HI07+Bfyo5eAJMCi/jK8Vnd8MaH+mbKXl3Ck26Gs
eknLgravQvbVu1+63mkyDdtplrSvfmS8T/ixENFLUv/Wb09r9FzcFSCmFNQuc3YD8pmupzR1b5uI
osHAs2sQ5BAwNcfyenGbadpDgGXbNhf45Uqtj91QAefNY7SHdvZeu9p27kd+KUe3b/pzx3TzVDLJ
X2NVdN/p6M4Cq3zubeza7n95NgT4DpqWvEcr4xjKNhZryO4nQLMf38rqvbMAt64nqtLG9ZiUAN9V
EjcbWZQV+TDKAsnvh4R9jmMGPXWxKwZ0CCtnkOK0jGVxO7Vi+faWpucd6YjvHNvho7MV+4Vs4kM5
25yMJf0LaZr4f3nqh8uY+vUOwWJ0XcZe07zEAw/LVNOeVSDsfUvdLLvpuqihBmVhxac9AUIFStbH
lyX7KdvPIuNnMFmoN7POu4vxpuy+b+gGFTq1NnVOV03h04FuF7B1gKHRnj5p2ELHEwje1BR9DH5Y
AxsDXOfD8JsvUC+OBUDtuu9hOLWMe42c/yYVYlCIQnjStEk/RkuYo2174klQGKvJlPHNxnX1BF/D
wQsDDcYHGhDaIw9ADAwoI/VT8OQ6RaNvC8EvEx2cH30E0KwP8KHNh5uH5kfGI/h1kQCwuVFw33eC
g15N6c8U+uU172uxEYMH7Zck5hRnvHpVJ2FyHK/Y1T5jbsp1f6l8jeWG8tQq9LpjFfpoJaYyVK+L
5PKJq88sFan+RW6qg+UqszaqI4819pNDKcqtQda+TaZZgipZGAWkibC2R/Ti1NVL2XJzxqXPU2In
jxWdqM9LN6f4MkA15LbWdfjlp3TjaIu/PTVTdYpdzuGi7GlDckrn0gS9vaY5pUdrhm6HMmH7w7bi
9JZyWLBkNTmg3TnNeXYr7gbPJ9hEdW9W3yk6UlhTOBizJfjr19WIqQ2wpSh+a7+iXDwYh0EtNSmV
FC3Uyb1EjLcbtJs9at0iDMgtJAIxX83Gxnn/K9fe6aledt7Iz2QNKYWmuFQ3WRS4W6tU7OtCeucm
SrKPooSJtLPqNZWNtWo4Diwq13SQb5TTqHeRhvLV8MFsRTBxReAqJk4N4c88IqZZ5VZT7lWmP0zZ
pfCh3XseiWmPY1rfl8roNXM4jWvkVd5Wfui9iLLXBz+fa6g4D3xqahn3dTCz5HTOzpZJvxVjhb4j
qMy6Xn5bINIMPtxholVyfneDOdzPtkl2UDkR+zOdsKKYvU1TOCUafEjjJTbTLo4sSGMT9zd6KWlh
mSCI0oTgZcd4tG3A3ny3Cao6U6l4PSD3WeUVTpYljjJabyfQLjst6ecNxnrVe166dz2fJzNvgk2o
45cgj3gduKSrt8zrujs5RV9hb3eUS6ecDLqxuV7c6pmDf9xmIcBn/2QT/fTozy14QSe9YzLQz+Zn
ojzPAGWXxoU675vRov6s+6nrsCZ+qq8vxhSKGbcgidOY/tGgyoRcD8xLMCUFLKcNyUEwODbkErTG
a6S+WdxypmfQZR1MeP/DivA9lzyqu8Dv3ngHxHFp52nD2lYfplrbb2WUjKc5M3DKAsWS7lP7uegs
9Jtle2Uma9ezcWs+v8y6M4Gm3Qxl6QZdmsP2V5VwjUhg86TPV8RYslynmn9+gZCz85f3ITULMqDQ
493omq3IpNz2UcfS1rbxLVL/YtcLRmoLinudhNV3FrXRfoxBrrLMrg+eTYcoN7I+h9xFErrNuOdR
muLSTr57zd3ZP1INk1BBnfxJkt7dT1lpXeiacz8S1fFH1c+XUozBMcOcvfftPDuWnez2rRzTa/nb
g0QbUWDd5mo0a3/0xi+aN2bJv81/jCdXkTI8Lqhqsrzdi2SBy+/Gr4hyaPt35b9P6e5toZcj5xKk
oljPAbSUonT55CPxaTe1HrqPUiYTv8KBZaKK469ycOhQ1n54TzoncvzS+jOkc3XpFdyk67v1ViWg
TpYY+5ONZW8P9DffLoU1bNKaSpZ+6Zc/XpqJTVYLb+35s36sKbJ8Uqbudqbz/CNBnO7GcEG85abZ
oXNbjZ0cwU+ytZ8jtbDs4QqaDhauPX81WJ26Syan3OZu6KYrWG3+bknRZ19nnImOewcL9J1C2m39
MacWLVPof+sjbPjGRHO28hfdnP4pB8+MPT6N1ay21jjnT/mCVEyk7vAVAVSBvC3dSc1tsBVzwh/T
HBqCQUKugsl/4f+qTwEX74E8568M7SSfZz/uwySvPhbS8J6NX/Y7Dobk0g1jdm4QfRIz4cW0oGB2
oE28/3AQV7xbvo5C3hydbOrRfhn4V+35dP1rksruMQ4jla3absi3VDmqTTLpTTpZajs3dXJ2RgLG
3N6dH7FHziTH+d5GzFXz0DktAqiyRQnvqqi4S+MoOBCCxgBOSc8J9cJ0pYRdbopp7jejq+IbDTP1
yr7Mmpn5Xv1FXTpGO9quy0MLo3uIB7e/FM4437FGPwuvnvdEqAaEBqeDuqSOeW4XlltXLWo9etHH
mAfuuSMFGykM6DLsYwkfiRYSj+GV5Jz3oJBfUZIW4AE5ICsRDWAXYWt+bHeB/ynrYeZQbfoNC2vD
gc+iQUaf/emKxNvXMiiOfhu3GNrgDWnFSVNPrXPtTh3h7/zXVSWtwxyk5SGi/ezWypp3y8woPxeS
6Q5hnMtLnc/ooiL8jaLVBfRyS6VOFDx4ZZjfO4mE5hJ59zDrZXrKBdF0LZQdRjto86wuzb4sLGoF
o2KNEis4BC38SfmbGLknKzE9V1GQbWBGvY2XcjgQNTqqW1TLz7SZy33nt9WxIS1zPTYL9u0leAvQ
r5zzevT+BBGalCIbs108JS9hNX3mRPZtyrr2t6gisABKHqku8ZKrLKODHdyaBdVFmLfvVljntyrq
mmvQhVyUUbdBweIstPxl1NWRTI/WPYXAWIWVdbdUlK3WvvfZciCvud1/iijc9cE+VQ+299tT1kt9
G+JJXIYw3SYCTSJ1q/GNXc2f2nGajdOOIL66iLi7hobbFvCuqgV7TlN70VesyF9b9QJJVbb4IZWI
tqZsSZHGB1ix7QOknzpGg4e/6s+oZbVmBSBqx06EtUHqGz6GHIF3ri6ze4UM4q3I5fLjzrJ5cm3U
GKIfnCvqjpKDaGgA3S2xstKxeA0sjdkTtd/CjGzNG6T2aDMpBk8Gqz1ZMWvgtgnc6qGvJgRFALcK
7i8R6jN2ccWi2Wm3LUqsgwMPizo7JyJbUrQUu5WzRv3K9WGkv59xpMJzWe19Bj53nGI3P8wy4XHO
HH0hDfwjQpi7Hup0OlaVcanKHBK49zQ1jwPCuz2KL24sUyXbGC3ik7IlHafDPB/apEjXDoD7Jcvt
dI12AthnZMsJIVVW/0TTJpTHbp2ur46O7TAp09/KaeVYgInlYsV3ZmIcN2kR72PUdt8KppWlfEHu
9NsiRqt786JC/58yNxCR9WDHxSag3H2PecCOzllEufG6YsO4KWdN7wM+yxzNTRg85KLnsiTaoWen
+NGA+beDX+TFJg3H6Ec0EUK1AfVOAi+6T+olvKUqGgAoz5tHU7susfcx2GRfzJ8xgtSTtHARtiUg
4hjgwqFHuXgekU8BS43m3HctcogkluHO7cjVcugE4h+C8Nea4+5GI1gFkC8QHaSVuAq7Rlhije6q
mND0MarY+9ZVf4Agsz0YKn9pinJ8ycZvokTqz9ie+ls28eS5Bt3ax2qRJ7mUExdazmrS8oR2eTgf
2IvctePV3SkempxKQTd7WfKF1gY99lxEDhmaWZieQlnq09gZPACiQNExucG4j8o6vW2SJv4YR7C9
LtTJVtRTd8hKxhk5yonOCniO02JG94BTY2R6DRloYha1bEZEOZXpUgASR+qtC/xlO3EYrsIiny4i
x5/ISBRmh4D5gZ4EOE7PydEbZUH/t3etKV/7Wso/gNb1ddKIP2RuJWdF6tFWeDC+i5Pmj30zmMs0
oKYkSxSrTM1m4vVjDBNWhVfhZI+ZrZK93RSwcrXzhpxmKNYlt2HkdckBoazcNyZxjn0r0HH5qUcj
Vxr6j14aqcuMbo6HvyvXihcJhCeIedfhtbIkBM+3KAk0JAe/8pYXt4mP+pRVuX7pY4IGVq4JZ1Cc
SGfbePDMHW236XvK/74uopHduOD2lG1CesecDyenjoqtJhl428ZpuyFyMl1XAdhGSiAbQVYcuqD2
jwGKdlom6cfw01x9apoyWAgKc0jRa68dax7Oo0Ohs8pNeWziSO/yJZ5+RJDwLsRcoXvun3Ytucuh
WA0lGpYesaLoYkm3uHA4mHVeAdik86uOcLyDEn8t9jBsRw99pe2lc0YlXm8d/FC9Zy4FhbQVN1vk
Oy5jZ5UarCHUboCW4uwQavo2wdKu0hISdBAj1a0mz/aKN/DWLhZMRoPd/4E4rrayxAi6sLIe7TkK
T1UbFegJkua9LKu30bGBOzMOEV/g5aBK+s2y5IIjxqdFlbTGdYug91piXMA5X/Eqz4EISjQkdNSE
6cDr4Kvof1pM/183qv1/1ZWG1/U/Cpn+j660y4fU/7kkjS//95I0m1Yzz/NcLwxj3/N+4/LMX93/
2391bPtfduRHQti0oIX2r23230vSXPdfAYhHhGAxdlyHDrX/KElzvH/FqL3s2KM/PnAEAXn//b/9
p3Ib/b/9+b80Q30v86bXfM/Q/b8Z+6DHBd/9f81HwvremG6wqqNamO1DL0vlJkLu+t74TBbMzwsd
J/5kHXNjDTfo3n3usmZR43Hpp3pa/zZOJCuTzsUPOdjoNWo8wDfIleiEQGFVIztI6uBhWpYAPB8z
PCQqTqQx7fo/7Vw5z2GeY9EpG0/i1gEemFdpPVUNdjtZ3U5uJ17tFgu6XRYhogD6XVShQJ8TMO9V
HQw1Lc1tPHSIyxmrUdcvzksLyL+rgqWmBdqfiq9ENSkGu7kFPHGM+2MDO5cbjkLqUBdc+ZlkV6+I
Ur4uUxDGwBmFuXFtMeE8bUzzYCHhxzAytOxkJcExZ9IfGJILtxdwQGWjL06RdehuUrEHZFXZJip8
5tF6ii+2N0Wvc2TwCmQR6SorUyTWPcWiw2OF6ulFTYl6900JsMRcdR5nJc6FvwyvU6R+2yu9OpOo
/5ikqWlO+6PKkBGuR0uChVYM+Sugluwml4P8ZMRFk2/Crt/7xo5pkK11uAvUTBhGyYw/Iiq5skQy
OmDV21ULIM4KGC9Uh5JMplvIF/faxAlYjkhbCT9fF4hobNiIK2BnT/rI74Eu8nObj8U6dLIY8Z2y
z1ZjDd1uHMf2MSpdCtqd0ivfFaqNmyGtrH2W5OF7I6mIZzAonnSPKzYrGgsOsHonuN+s7SQmf4PN
4JLXrKcbROZpAiyJm3Eix2VtZzgmg7HMryCkolxHvROWK+pvWYb6iArnwR6nvQYpb3aD/xSJmK5r
LvS57cvtVM7xfQ1IvCG9I0AOgVoPzl+T7RlCgnlymddRZeJLaCXRIUy4/HJkA/cRCpKPgkKfmxjH
/71rfj0MjP0nGoCKS6Q7LsUoOocoWG8Us8CL7oriSxFXhD2ppeTI06q+yCqxvsUysZH6Pi1Woaxl
taPdLLxPgehOc99w6qs8+qyyQmJQ6Jr8rs3qfJ/2YtpIsSAgL9A7rJ0Jr4ARyH3CQSHtWCAmYFH5
dbmxhRW67iBjFhVkRxLjrR8sG/E3iIk8DsJH+DpiQ0IESZzGa49nNH7N9MVD4NCs2qFYHop4xNVL
Bo2p9jJEW1XGyBh5v9BvMCm/sz+nf+wB3UVml/adTdfwY1xTttwHzHlpFcD4Dm35iohAPS2lEJr2
34G1rElZlyYZN9cOlfTDwiT5aM2t/fEriO1ZvWyCSzpV7qq2ik905KpLXbNTmhoNVC3t8I7jLxjO
KDj6Q02kOauuadaLjrJnadpwU85teNuTgAfVj0BHrTk/wLudeM6IuXYas8l7I27cWZsbdmFv3fSe
ukMmFD7MUSUhU03cfjj4NOt1JH15Z36j7qNel3qbAmUe+e4+peT0uzqjDF9ggZJ9TK/aFXm0tQ1U
nG5QEy1s/BLlYhRnKTRQiWg3dbp7lYhxy0wxvXaiDt7seDR8vhFV64Wz1Cc0FePOYEzfjBCC5zy1
o8co8NXO1D24Qo5+U7caw9gEUGkhZYe4h6o/LyQ+/53Jy6gfESqIo1d7y1M01NGzHaXPSohtXPTn
pb6gykcPi4CVmmIzWeul4bv0U4+TIUE/TJh/FK8iDrv7vp/nW9gQ1unQ+sYUc5/Uc/aoioBWOO3K
DMFDli0bVbkghIkLQ1wK41xFr6u/buMFvFX+uR2hYNyh9zdYcNRuTDEtF46lHxpXjyfdCoEYOc//
ZkaN90EVtjc1pM1hctz5T9HjNczD0W2fOttD+eTX6LnJW2sQX6lflHZ2l39oDdjtDGOjxJqsnPd4
YndfYzfMCArqmmPecd+uWqqq2ZKXt2US4mnAi4ep127GY+FE8L9VYhfIJJX9xATYHUcBHwzDIbdZ
YpP4WwHkdazE9z6dkEzly+RA0acsgI2ZnuwqycF/0gEzYdvuGm6sW9I9UzQFmpfcsHtdGsexr4i5
wVDn6VSNADluLm9zr8ofW9FQQ1IU3Z2HanwPENUjfJBm+Wkwb1yKaObkpXWt3SpoPVyZlrpRGJly
z22tdTwEzWGxC+cD30B8bEBp9m47+m/ZXMXPDNb6RGPiiLqW5/IpK0tDjTk1bhrr2FlVg7Xn5LV3
XV/at1irYK8Q808UQdvU3WMBAKqWcbAfYeUOQxvMB1+lKHLS6dcMEuWvmG3i7ag69VjNdvDlsxgT
0hvn7lMNc0e8rIXlVKa6uXgLznFb1cvf0dcYNHIRy9tayX4zIOUDQ07GNzl51n4wsEMCaf26Uyb3
V8ih/D98SY00rClyXCplMN9Je/IPZZkVhP7LSrOW+/6OXbQ69X6wlguQp91Vw5ZpvTxg9s7uEWJV
f3sZI4hOOsFe0ELAr3oOKbVG381lVcREJyDiiM8ILvmJC+QQZqaDyiG9+hSZzj16Vlc9mnbyKJuW
/smLHLEO6hlLpI+Cc1/GNMUD1WfOvsVLkdPvoIKrLYfoU4/dfPWM4Emdi0EiPxot5yH1syBYtXmU
vRT01pwgWLsPe0yWPa4wsawnv+a4z+eu3YjGTeWaakGv2FQqcU9Wht+6UCI4D0U0Ackmv0LJyuNz
IYLyHkJCjSsRyOQOajo7FWR2fOJuXY7VwBAzh3X1t/FtOBAQjtdUG389wezfqqHsNksQ59cM+dUP
ajWSebspYat2O2tA4gpwDUaxfBPSs8EosOoZEVBnCH+bjzHRxkvCggW79ZLSHf2VKYfbpsMO+tFp
TkBhzc5WIwk6dg1+fcwr1qnH1P1AP4SPs74um6OfRu1F+Ul4yCoLlH5A7+JsCbyzz86g4mPF9Lbj
ZWxvrTAb9yKNvO2IAQIHjJt96hbnEpEAtd6A/9nntp6Lt4z7jTytuvZeskyn+wIIcSvTOb2pKpEc
ROVzqk7au5loZTv2GRW2bI4g6WR9G5BP0op5cEhPOFVBYG1cLRvqvLNifhqSRp3mOI4uXucgH8Kh
vm25jDcJv/Jz0GXunafnCUmFAkLjxnnI/IizNbEjMQOdU2FUAMWfdLCU877xO7Nvu0g8OshLX+q4
Kne4BHmoTWtpQObIyrf0qXNz4wKvNglaXiwWc4SbrOMu8Ur9nlXJuOmXMj0R2kcFgNuMXCNaRkcf
n+TT3A7iPSN+4GmRff+olVcdvLDpvzB2MSYiXDu2c2HxilfeB0BytYsC/EgqMtvlt/SiLDnTLdLe
AnrIu/rR77U52AmVkZlIceTCpEy7PrZ+bZK2e5x0aW4meCe1dhcPySSf/9ZHa7Mtax++c8rs4rua
nfGhpOvkDZVPjPvSj+hRRJAG2FUmF8lteGdZvbPxseXdk9lt/6pGcyw/GW0xhGq4UfJI1AdnzkKp
05oR0duns5/hx11EQIe7RTIBePkg9rTOa5Ipxi7f5aljb0mGYLTu1ZAcsfmY22wc5H07QhazVtib
KVTOTZwWAlYPR/TIfyYz+0Po3o4wCjtlM46to8jzsEmX0PjSgJyAdjSHFE/Hhb3vVxbdeEiq0/I3
AyHP/1iloV4Fdfx9QnQRQEU1HpZ5QAgVAhSjEeVaWNeeN7+MwD5nK+aIWAWyMqdmmONNWFRkfHSF
PHtFWm1R8XDaVyPOvXauy5cFSGyXlQGF9mHPfdIzo1rbrHQcjDcmuIsGLAuNrN1D0Zfiwe7ASNYt
oR9XJ0qbU+IBQFdA3O/9ZMu1v+TFNo7DAuy3jnfaQRgx1C4qBbJ67nIe0aNsbP6GfMnlYRQBb7oa
UKbm0uJ7O9b0HZRhsuUp12YlxqXYusgBLhhP7X1k9aBq3RL7a+mHN+j+wWKXYPoMujbZs8j0T21i
H2RmxvuxD8D6ERfhs0tAyUiXCnfUs3HY51Zdnmyjw0+v1hI/rwtBEPByPfV9Yb4n6uHobw3EAyEA
1bpCN/BXYLzc98MQvkzSYwIGeUFk3zVfON7Ka+LXy509oARe2X51QTk7bdHHV7BIXPm7OnHS58pK
+79jKlNyVES8J9RS32C5058+ERAn3orgp5rckjVaLA/KidRXNdnixQQF0kGb7vBqFdq+eIm1Rc5f
ihdxJX5tmm5fKb3yQL53aIGaW+TdWIRTC22/pTV5EOXIdmMs3j+0Ls1aL3G6w+f1K6syHW79vAu/
RoiVt8BLuy0ffrAdtYujoI6sm9npx9siRU8kdEWKosHiunJ8nOfQU6To2AMvICk6ASKE31GBXfVe
RZK/vOkm1KDxKDZg/kRU4kxHKUSW+zNZYgTR5E1psF602XcU8ICv+KURgdMU8avgiZQrz5L9rpJ9
/Wwl2hyHOImfE+kiIHQK3GFIUNA7ttEcYp0ZM9a+Phh+WFsnyPLKG+78Mm+++VoSQ7Er4AUUOjkn
wpkneCppX9yFNJEqDu6L2UKlGDk6XFU5WgD8YXX/gjU9+gTiKroz2DmpisE8nZHtEZtUtoUHEefp
BjVsaq5VPcD3dLbVEighgBZScHnI6sy9pW3UQePHbi1tS/zMWBlvCHSZTkLE0bmnA+HUZsDwbEPm
vqp88aFASIljIuq0jTpMCgU0rpoV52aIjmjilN0EiwaXbv3xrs9rdRhQCX+4wUC9MgNZgE2C075s
4u2yyOCd740SOGtQITW5mzzHEhdPuPjiZrAkcxwdczsNnnHnIm3rsTjG/t3sDel67nCsLNJ2npeo
6WgeKMLthO/xMSws+xInGSYoXxZqbeVTfGMQA5xcUR/4sVZuxehfWQVRMzwtVXEMWGxXQTfxHoW6
fJ9LMt/Im0Il3ZGz8ERinz7aaV0+Rgbzvgrwa3aBM+4WW5YvntUuP2jvef9SgV/ZIOEOf42+Bm7s
3fgBvk0IDZAO3dbn0CHZK/rV0NcU+V3I7y7uavP7bMVLHJztsV4I5InFx2Qv0bge2jmmfo3subPL
j7L3JzJX4jz2Xlj9EQnl6f8g77x65EbTLP1XBnu9bNAbYPZiSQbDR0Z6c0Okpfeev34fSr1TqVS1
NBpgLhaLFgqlaikZZHz8zPue8xxhM4rjzTAJ87WZV+oGPgIOu35JHk7gNena0Hl4VegULaelbW/N
0wpl1bxiG9I7gSRHJ0KHUCOKiHNezLh+JIZW01dqLXePoSjNdlQJ4oOcNjWsslZrkYqDmKCikz90
jX+Nf5B9UCVNZH0VJqfjBs9ZOOfFhpcN6buQG4BC9BY1BJZ3YX4xjOS2ERMq6QpSQ6/VO+FS6hLh
WBRNed8rUvMeC7n6RlQGH7rqG4yhheh7Yr5kdZVC7sCGwKNfzgC4y4mGN1HZo4SkeS4yvK/xt/vG
D1fuM33KEWRY6YYYPuGoGTlS0YBiEAuxXDiTXOhP9Sz5ZL2PBImHZMVkfZ2tC4RpHs3r4tRCvVnH
qMmOFN3TU29VHTqPQVz8/pyLKUzgYqakNCiLubgqzygQ1GqZmxpmbF3a9ZoCe0VPw+y6VZLgMUyK
doeAond5I4h07g3rzdAlPXbksAwPuhz26MHKMHoxokQZnbrHYotrUWZb4PfGhQKeYZ1kHDBZSqsV
Vun7QEQsQB8ifTHlYSMLks9DKJox8Maph69ah6JyKCfmg42Ys+9HnzQPzrhMcx47VHPbIpwZVvKo
VG9dmCFTQGEyZBzP4JS4FBnizQx+wRUkei+Y22uBPExftDYZB8KHWBTGqwhJJFW3SOGr9oVE3MYk
AUCAwHhPz8SsHTVm77gyOon+FxUSVto6qB8MngsI+LJLXdHvQoUKoIJfxCyjjmJSPurZbh4z6aOM
kvR+oNPqFLEqmQDwEvx+deQ37wsnx7Q5rlZHFGTmGWVuJLkITLu9VcJmf6A0OJ1DnRg6hCHywF0k
OjQxyrd8wDFUTrFUQZiLqkjct/Js4P2p6eLPzK/sXyq/P0+NzkCoe+lG4UDrNXmv3wZ+DEnJEIy9
JiXZrmQDid87ZONasqacyiokCi9SIS+0c6T1Xj6bqWyrRTHcy5SbZyBWEgy1ojWidV75GovWoOAT
Qhg8uzoVt37V6U2+5uApH+RASgWEt4G/yuZkuEx6eXQAmDRvdK4pZMUmNN04xbRgmsyCfS7pN4Nm
iQ4pr90FfUoWevQXJt06XcKOCFbJntq+uxmURl/LBLWdssFKn3tLxyFQJTC0SLiYL0tJ7S/HsOr5
pguwvqYMhyDum6hzqn5sL9tg1lObjv2M9swyFNuK6nEdWzFACaFr5p1mzoMdtdQuG5QE1PKCPmDn
Z7ICu1leBB6i25o5CF5VWDatV49RiOQuFwQ6tYV1Ibad+IFRFwujLLZvWUL92VeEKSEBnTedj0Nl
RizNU46LbDuEbeHhZhZTENLa/GSOYXnOQH5hWO6EN8KC+hVW5jDiUFuOTPpDehXOk/6I5KB6p+sU
PipFhqVRSaK3WAn9o8J39Aj1J4JlZUEOohXZWo6ExHEflCXVwyqVzp0qBRJDO1N2cxp2d7HRKmu+
g971wwyRfjQOAB0VjpwxVWz24S0KBhI1p2UpLLUN3EzyAsJyeuHQRzkmLFMCO3Q5ecVWA+ivJuT2
aVYMDrc+kGIbabTqqR1ew2lIxltdpYASRNJwEWhGugpUqjKJEn0ArPFmvb3pDibyw8LiWKWvlV7a
BQIHnCx+ktsoerPw1Wy7wDePuDkC6gIiZ5GkqzKaxT6WnZgD7tKrju+baRHdphy6ZizFJBQyUBLt
rqp1jRpPW+a3jdyPCPoMDaK3UGXrTMlUFcVrU22noOJRSPWow9rhGbPlTcULlsqYBruuWoS7WgvM
hWKmnZtw9OYgHtAo1MS+Sma45QQnJ2sqmB0gtaBCQB3zExyVXrijIfWwHEFEHGJTkU7LVYaLeC8E
Kbs8Xwxar1Tl9CEOteipNoL52kCYe91N2AzAfUiHqdIFtNFF6U2dqOy6GFG1LVpjy0Zfjhx2N7qF
SGIMMYPoRncjItReqTMW0WbxGUldTXsfI+W0k826vatnExKR1rYrv0QgBRhJXullFpwTvxTOmBPy
jQXp8C2W0vKkRFju2M4V2yFQFS+rJQUvS9/tKBwUJ7g8+p1kJpbkoE22NlpD99wgrOQOsEt+G/qa
eDGWMytiDmXK07tipNLeCdIzRo90oypESJO6JT4goItXrRw3K/o6yFkJIQiRNiOjvMAccq2zKria
oaJ4K+PuxJFgcAdQDZSrVP2kDZnGQQjhSjjL0zHndPKcaiL6iplyli3XMfgGJct2Pd56WFUtZtEw
CQ66GXGCbQy8wLNfzVfYhiWq56DIsk1VqgH6/TJlFMEMOwWKBr1uFsR+cE2ryZ/ZL2TMnQO+LTeV
euBUYj5rG4QG1E9rQcBYg8l4E6D8EmlzaFGFAMBq7gAXDAf6izQroGSmNGO0ZlIfmnyAdlEPapGu
Ew7hKMckJtxtyfzKTq9U4NdgHWcRJzi0B0kBy9auY0V6jjB53Y2UBlxlNJR92OXF64zgA66BjzS2
7TJsyUJUpaWjqT3bC0haDTXVMDZMryWTOoSmULeccqFtObOssQ0KAb10rogI/9pq68BwVAgN3GeR
45KPoAw+a6OOB6FqZ5GDWqUOYJImvWYXUzP3GtjIoH5wVnRMSqH4PRK0XJABG0JBBK1Mbgq19iW4
FugiW3+Cu0F+b4IMC9mStkEMMZWcZJjAHBURYQYqsaD0PepL58yHh3Xfx0gtYERU+bihj+qvizSx
gv2Ee0t7sNqQSbmcTetaiUFVwiOhCGDHsMWg7XdxZTU9p+dERFil1ghU4YTMwiqPzew9qcMwvqLn
UVy0dZYOr6o+ptpGF4OcJlAaj+/iWNSpi2W8KVcpVD6U3JFZRPRlaz51WEjGK37VIUPoTKkdToOZ
KeiY8RslAj46dw4H40oQOnGdmexqV60Bp2JdqgaSydoMaoi6NBnorCk6nqzMVDc8XlqXRC24OWTu
YDuGgh97ld7Jh7mKwtehnRrVhRclEwhQ1bsa79YlZyZq6HrGHoFtenGfG2Y87+lulFd1mcZvc90V
a9iT9dmcSbZGlrVhj1DjGaw5Hdrgy9rtAEXCoybBcmbSzYtsNMTdSYEb9aCKc9xuGnSqmQvlk75P
6geNagMKIMCJdSWaPSGzytG2ZMTuEIB6iugKx0iamdTUmqaJ8TjoDbCEjq0QmsT4inN95YYgN7d5
nUAEgdlo4EFSlWcKFYrbpeO0AgTRnYj61faGGHf3cwsrra51CuHVKPQ7tUysj7yLOTQHY3RscXJB
kDNRYmZU+e4DyhPMCImZfnRilj22oYSCdIg7/muqjsqqS6wGkR0K4KNYmJyf0yImt7dQ+oRiX8pC
SakCMfJQKFe0io3rpf+FfUjKsaOjP7ElAnzvzSxST6MOKU2guXpJ+S3e4WGV134od7soDeWNZi7e
I0qYtxPl2MNEBueOrE+6tgYpU6pO1WMMEnZdCtIxdHhyemEFOe4xMstAYYwY71eVNlnXk94n9HAr
CjI5+kG4Tcw0NVwLwHyOagTChSUkCmbnfLjjuEtGcNQTO6e3jexAJmxvTcBInP2Sqt1SI5KIXGgG
5PMh8Dqvkq1hlwgiQuZUTDuPThf8jlkB/9oq+q0/axOMDbHNTulg+rcdwD/YJT1n/FYYYyKzWEWx
HKJMd1u19LdkkqlHzKuCi3lbYUiYtLvCdlQm1xg77dUSzeYiA5QkU2NozJ1Uwfuw46wjAT3Lxry8
gFOlaisIiRIymmBh1XyTjvx/rJ6Rl4TLf62eeXzP3vPP8plvf/67fEZT/6EpiqmjN2PTr8oLr/+7
fEaV/gGtWKSaaogm/zC5xj/lM8sfoujXhghe5H9QoBENdDSijEVa/hO1DPwIRDF/Ee4NReaXbIKD
psvNwrHocj6LZsq2H7WI+ppdWLRj1grqj/JMQYmI+TJA4tajVMZVCFGmwpt9kLUg09YaNqgLYzYg
yerGBITRVGWhWstKTmZSFNPWcFM5kyWXOPDsETmngrEmRGeWdInxiMmYSgiey+LeVAQsGd0w5Bga
46rAOIXvoWjNp7ZHzDDT6DJVBBp1reVV4FrJNPFDCCbsbyU9KChIpVWolAir6xh7etqpGcdO8jUV
wxbHMKJvkwixLO3op8hNZLMbEUws9YCVeY/iTvGqJg8PrQgY65gOEfqFORXlwcP/zllPI96lObPt
0dUtarhQyW26adq0K6cqKZ7NFg0mb7VOjRKPNQXuFadD/MP4sjQcdQlqTnnN7DigNOjgWORsTaN6
cinPaM+giEyRMlOkga9JaoXKjB1pOIHCfUxdPLuDBlX1T9PYjPVtnZDR5pT1uBQ7hhwQrW2FiRy7
LOOhgmBw0hWcDWklh5cYC62nkVe73PojSuzjGKEXTu1B05WYLY0mTL7mBdxCjJuZHyYFTmDOuCJZ
PjnUu+T4ZFTBFGbsrKMZYDIy6PGDmMiurUmKVeovYI8K2ra2PMPk6T/EiIBf1I90AGTVlXJgorfC
4Gd6tZ7jsLV6F5FgbgDR05iZ2kNaAdbq7YJjcPIq92k/IlCPcxm5d9uq2SZGVhB9VJ0qyNeBGuTr
OTLwP2qCldz6Ytk+59AMHS1kh+haORsptvVxujSEy3iL7bLOjgYGCrKAaWA8WCou3k0APbjc5Ygx
gk0TypNPl1VNnLmz0ssBRB7TqVVdlqA7qGqHBXhWJm3pUhFYtluZFnRlwhmRy8F6aMWsfIn1+EKu
S1RdAScm/PiKeskOLXuVTeqljqp0uDFksasflCqK6osxZpEvxVG8rsCLuZDTrUdwwcER0QAgba2U
tNqhzkhrteDMPUTCtVKSatlXRbqfoMfDacHF8TRoY3mZhoP6JKs1xRYZLQrhPl0UuFI6Q6sCqMFa
gYw0G2SAAbkoeI0Agg0DwZYSqQhGvqIBMSr46TLtY1ZrvES9DPNnFnGctM3KpH570NuYH6HK9VVg
5ld9QwVfZkH/QP1U7wG9y6sih4HGy5EsBBFAfg2di8KxRi2m5yBX7FR86nn6Ks0TUd8bRaqETtL6
cbKrNNrn+yiSLMU16wG8C43XJjmlojTGK6DNYfbAOKDxIeuaBSCiGXzx1PdZWgFWDgT9ETEGx9F4
GnEPdiSwUuwPZx+8DIc04TTT+menwNbZYK1uDX0ltwNWFWrl4Uei6GydBHqhV73eW+dxjOoXE8uL
YYfUiUDmji0asZxm0K0lmLW+jhFs8yHqtmcwgQXOV7WIUBXLVjuXbjGpsXxuhhYOYRFLqDrEQJQf
Bgls20qiP1+jEC7BLCV1nBheqKJtfM6aMKl3bOKLeEMxmWpCqhs4gtHABQooU2sI+3tFr8xxHSQ9
3AHq33F4qEqzgHYFfwIlR+1TqXw3BohfZ7WsUG+0tN9rESt8Pc3XoE1bFBZVJaf7Om8zng67S07u
St9DH/m0wp2/LxmfhZc/qi4NRRElS4XCZ8iqJZmsTD8uJKFMn0gzOp8TFHtXxMSxWLhlWbev/4Xr
KJa5tCNVU7WUH6+jDdI4G0rvU6yTqpcSQ9eLVIf9d8HvD7LSz3fzY4LD97vRVHIXLGpYuvw1CH2m
a5bqA9yKsbcg7WRx5FlFml81OggEEpGaI3Et+dWvb+1bMsjnxXh5hrrKZoHlXZK/bQ0+L8bpsMi4
TWWpXeUyCQEj8IOMYsaKAE24cVgY1rKogMYpKosycFHi6i+X/tuvP8eSNfP1YxiypCP+MJka9S+P
GN6KESuN5lM1D+5NMQ4OLLUk4JhT/UcpjstjlpEKc8cy6jzF+hp2ZzJvRoUEs6ulQH+jzb7kzc0k
/SZT5+f7kbmGacmyompsu74MTdpfAFGbgnacxfvQWDK44CD3D1MLLfjXj+7nt0DWNAVDN09Ok3RL
/nF0zpMWB5oOZhFWY7E3J+ktHKDl/foif3M/OsMDzYLKEZZyzI8XSXW8+FSdIU4JyKrwBmMtgaDe
nmVUTtOf35EuS4xF2dAN9olfNohxE+o9MBpwOFP1QK3Gp0yXRL8ZB393R+xDJapTMn34RTj+eeCX
WqUIERUPe0aEBBa969pkT4+Ybhd1U478v36Af/Mt6YpsiZKGVh0t+5f0H53inspLaNmJ3lDUoVID
uXROV7++yvKhP79GyIMlzdLFZUbkIuqXHCDDGqxBzQm+IukSO3AfJnu94+WuBWp96A3e/vhyHAt0
RbIkTdZUkyPD52dotKYSlQ1tDoKDovsRs+VeSOEUQ8IrTso0qb8JhPt5ihQRVytI9lEGcZb58hBp
J8Vi1UyGbeArstM2eJZloo70XjpRtqJQ32e/ueLPo4QrgnRmwWeaU4wvDxRNohL1NI3tinqiNxvw
K1kiLKcWk+qP538utUwaio6hQde+jHrAvE1PZQrNdjOOHqrDwdM1ubsxMJ17gRRHt0YzoET+9Vf4
dzfI4OctkBSuLn2ZeGs9DZhBOrr9ktSvhTJqVnKZVF5Tpn+Wxvx9gePIx4qNLUPli/wyWgImQDa9
YMvJgNlDPlj2mU2/+fUNfX0FlgVN0UVTp/qq8yZ8nXmR7SSjkTHm0z58SepEWFtSlq9amGAXmSb8
LrLqb69nqGhOTN4DJuAf7yr2gxQdWeWTWIIfPFRr0lcidXromVaICkVwvv71Df78ErA3wLgC9IWF
W5KXb/RT/FnUzUJvLNJLaWGUyrnO1luGRnCjyqi7ayCOtK0A8Iq/GSl/e11mFVzrbLuUr16Xduyl
eqKwZleIE26IQZFguFvFZV5r7eskif21UER/Fpb2bbXWEWwbksUCp/+0L1AjazKExgLqGtUAHRrg
TC/yANLx18/057dA1i1FVCC9EgxkyF++xJS9l6Qhy7V1IVS2MP3emIMKWoxA9v8LV+IroeDCxXAf
/fjt9THyh6qWLBhsUvPIcRqlprpEjmk94oTfXOznscnemEKIxIvAjkf5clujHtSdpDdczE/XcjrT
QWiM1yFQmjUljN2v7+znFU5F6sQuQcXBrVHk+fHOYqOofXpE9LCGHigd4B683kTs/Poq3yakz0uc
Ii6XsTTuiFYvPrsfLxOGZHGFlMFtGASDjxAa+wFaVzp2wGWLfKHWLYyKuDfCB6E3axT3YpN36KhC
g9Ybr4fmyLhwycoIctH4zUD624ewbClwQmgGG7MfPx0JajFUBu4aAlpFk4ew2QlPzG8ews+voqZZ
BvBW9kaMy28Vtk9TgFlCal/cCjZKEuGAA6fADaMkrgTe5Xoy2uohAtnyR+F1y6uoLXtmzYCwwLL6
LXvw00UHooy6fiaOr+GxrkMNEkxjpeFvZrdlev7h65UUoEUs8hpvmGzKXxYJlaMvxf2OpAFphkkb
pQlFqEjOqsqF/A3rI6zIqzloWqQswKIyef/1+PrplZEU/kexXFZZo4yvw8uYm4hWPvi6usxoCge0
ZmyV+v5mzCekhjO199Wvr7gMiS93jOJfMiSJTbSom19eUgR9ZRQyzRNMEKr5rerjzkNX0wXqdpYQ
9/1mffxphEoKpz3FslQM2Kosyz+OULlUWlM1dM2WWqDW1sJ+KSAa/+Zr/GmELldhRmUTj4tcMr+s
wmk99GYZYmpJk6RBYlNIay1RG+SKskR0Y1a+IUbpf/Na/HyYlZgPNN47tk9c3vpy1RzsRd2jg0fw
QPc5l8aHSJfucss4mWFzo2X9iwqNVjX6G/q53e+uvuw+f/wiMYZaOsUhtqj0cL9MgAimsiSaUow8
xBZ7ZjgG26zBj5CgzD3r9GieUOvFl1XTQYUhn2XTOQNN0tdfD6cv3y/7R0lRl4/Bjg6/7NesyVgC
7m6hK3RirGJ22WKmpxY+On9+FRDjTASKKmum+uVe0ySY5jKyIKiN1eREVVgCAabP9eurfBlFKuNH
YzVhB8AW1eC3P47VKIe/R2m8dqy5R62b+7r13DaRmYKdVurp2Ud1uMSdMCp+d+kvb+VyaUumOs1G
koWf1/PHS2syutNwxmGHVly4GoQsGm34qvngESdOdfbXN/rz1VjWRLaQBttjVrXlS/00t+pUxwJk
aK2D1Gm20WItisokpqGrQ9+P3V9f7dsW8dNI5eZU+j28KLpp0XdVl4/z6XKjNJN3KZW9g31aICRD
6nHr2zpWk2Hdi/HYok4xSGRsJERBN5XFB1rpOUX5NWRcDDRqbc3x4HY0RXSQej7KbLVvsFQYSMhu
ekyaITLCyCiTS/qVIySgUCIeQaZX9DSlci0ia5cWJYkvAVYGnlgnxYMfi2r8/O1O/6gNeIxe66Ip
Ptp/X/7aa1FSgQ3C9pvB+6/fXZTv+XVbv7+3x+fy65/84S9iDf/n9RcL+w+/WeWAHafL7h1b0nvT
pd8vErwXy5/8z/6f//b+7afgKHn/X/+DOLAcxcHVexAVP7T3JI3p51+3A4/Pr8/Fv13/76vPLcFv
f+efjnos8DoHWpLEWO+Y71l1vrcEKQ4v3UIqL4bIUUpbDtl/Oeqpl3CkYoJjQ04n8T9ahJjtJdYu
VeSszDad0/Kf9Ai/bPIErmJwnMI/++PABORgltQZ+73RqyvfOiWFcotvbAgWJ8LZp2M8+Pcdls99
mx8SS3n89IzO39+AzyVYOpmfp/C/rvtlDRZDIoJwJ/U4yL2526XStTgUpzy4lVAzipXsXJBb9Oyn
pasHOlqjcWMUO0GkPnpVtRtaYI6YmmBi3xdZW5fmKwuwWKFfDCCuB9Xc4NsDePKIkgZd1L4jZm8a
X3792Tk7/IsP/+VtNqyuz+Ig7PfUyEbxPdbgED8h8FIRfsbYGUavKl9z6cMYT/2rhD0scOfhLMaT
bY0nazoPVg348CQ8Ri/8bun2FfMGUrEkH+CC7qrsGiU1oQPApjzAotTBh8DJGxLNdsVT9ZFgAoNd
Hm5RYm/yY/4E2xGAiCe6lVevp42/AlvsNqtuNbqzSwLRAam3HayClenSk3ViN1nlF4L9Ytgc8Fbk
TYaH+CBPTovz3r/XMLkYMjKoG3k4jeEmrra+9KhDJUxvMRAAhjSU26Sa7QG2e3pvjSCnGlI5F5iu
5qagmvsL/PpmgHjMndLdE/6GYsdWToswitvVFSZskmmIEW2XmB1Pa0TP908thiHq7tjDK+UymS4I
pwJraeibtL7hgv2Szia5mCWc0vfieqdWhyE7qe1dle+SaaNocHI28GckdTP256q7MANkEGux3yr9
mw6ajAzEDsFrAYaEEF4Q4tMVwCTbih0y27KNqK7KF3D4t43Czgn96FE7psRpwKYiJNTVrgjrDTDw
rkCftHeCelw0OO3kqvUFhEl+STsCryR2rxWS8+hxILZZHuz+WX0VXzvFbonWhsyikwjUxOhddJef
xoCRrkbDAcaHvtjRX/FBmi9qmD7m64YH2+igVDfDdfQwyq1XWdL9oIM4CE6EGE/NDdYzIorJ7x4A
Fqn03fjahSM8danYZ4nvTNEzQEVavzW4dpfnFK5Gg0OiHeu2ArQOR52xz8m2vZv5B+GtIERR722j
6a5DtqQkJ13ftdYdyrnKI9921WyVVbpLb62NvNM8y9M8cYUCjshDdZ285NHp16/Yt1rOX+vmX9PD
l+V5xEwRtqbV7YXr9EwWxY54uwvlpB2VXX4aT2TfHqXz70qP0o9Hob+u9mVvhQaQwi5pNfv80N1V
p/o8XhdP4XWw1lbxqT6hbrimGXg0T8Vvip3/8orLtPhpPwCal7gKTpR76ULc+Tv9bt5W6/AiOeoH
80LbpSfxoG/ke/Ok3PzmiVL/+xez1rKb/nTNPh06aZS0bq9cYCbmFAJJEpGXdG+dot24hdFzM2JU
BLB/N+2kbbXRV7OXbHgFdhBUd/w3D2HBttnlB+tV8fpDfW4vCNLY52fyRIjvwuCMtLq1bATVQuQu
nCBopLY6eHLiBDJGODwjTgSGb3IMGKXZChkpBqoiteXjUlN4QQ02XEYjwhL4j9DqSBNw4hXIH3s2
8Hk5h1PhXRoNICqvm7Ya5P6H8iCvA5F37tD2l2KNqtcr27WmbyRM5SdrgNl4SCPEmzYusuljyqES
2M1dMvGbkbwJGMC4MD50GJbEeq2zS/GIogArpvlcXVUna3/TrEEfoarVJOwqTnJEvgfoBIf3Qw1E
8TwRAuNlArIOp+OSWy5wgX0aRdkKj5LpksipEhOOapOphKhELOqBZ8rrKtt11bvF7FuUH9ZD0rym
5WOr3Mn5RyBua2NjxpvxVT4Oe+EROAMxsJLqIsfTd2Ww6WBqv4sv8VHZwj4DmZy69WvwMj/CkevJ
1CQg52U8i5eQQZi09mPy1HdOkLk1OlJ9w78saRYA+9ONuEQMcmpZMSCaD6Oz59foNK2iTbCp7nAB
W+qyjigOX5K1afYTUgN7uNevxCvxkoSTG+UBfrgdeSGvZHosOGJxiL9r3TfMPa7uJW5wYZ15+tLA
9OhZADRgMzJWZLdk7kWxvyU81kvW+UY71ivScJ3Zky8XJoFD8JFdrZJTUTmiUx56D1bthfgRnvdk
k9qg8l2+KBt9qB07xjZ9qFbWRQeqkMFnSy5WOUiFRxa9rbGCgWubO26x3NKqcYhKVCKXlRuu5f10
IZ2CpyZZt9bl0pWf7oCQ2AFc/CWiGw4gjsT8RXy39tVV+Vg/Mggqfi16CFJQ3brZ0J5QVwxPonXR
EznBh+ihHohu4c8Lgmf2WzNftzca1N/wQqomu7jVDJu/yg/QF4ifLV2J07WJM+ZSPJsDS+kVabrK
Fcl8l/VzfNIuqwfpcrowD8KKGXqlHORV5VB0dsnGcmf7RneCTXElPBiedlgepuCEjr97arcWfxrJ
q4Nkwgu95Gg4pf0oObrX3cBYXIeraVN5j6PzOq4gtBySN0jW0WP7HJ3Tk3/dPfS1M3JLWNLP6DnA
JfPTSNjbzTvWLDckjc9Wn/EwtxGUJfjoLv4VksqkF1iABIuu0Jyp+r6HqFqC9WHhF9HMzGwvbH26
WjrvrMHRKlfZzdlkg3u51+9529Q33JPFA807I9+beG3ZKZLsMJO1YOtec10edZ9YoTXxOoRwrIsD
b+K8zg6EXpUhac8HbSWcgstIuCueDK899JE9dk6WucPHAELT2k4MfPko9OtG8cSRzHZvtDzZXGmN
kzypq2ADNcGL2S3pW+leulc26qrdqoTurtNmC77nNG+7U3XSd9mdsJ/Pw2X/Sj0Jll4TAoRweSPJ
1AoZybgUezt+RVaKtJgYaASjBSDRdWW6QbqNRFLs0JW6ET7jZN9hVevcZrzUlE3d7GeavYo94/aB
hNBqtpG68nz2pxNy3nlNpvAw7sr7/DrZB/v20CRYM+9k6bE0XqzkSRfujYdgTgiINzZ4Fv1IDCE4
2s1NMH0g9cvjVXybXmLRv2kwmBk58qAA6LktA1nhc2ziI8GLbFDhhuvmakKovCCg7fBNeABZe7bu
yTvJnKKqngoZCCZny1J2BVT33AxfPCJ3BJTmo3Eln8XzdJEB5urY7yFyfm2fg8f2qr8MHirMp0O7
FvUel1rl4G0OkTWhOiL3eAPH2o+egnStAR9BQdyV8MrBBt6q9TZMtmkOmxVmw1UugHG8Nt/bN1W3
2TUDDk/6Q3dqL9RH/ZpNTjc9qIK+NTj5NqO8lQBDLOwFOn/TcxRd9P066Lewt9PAU6+Kt9jf9/mG
5Cv4UHdi/5I0b5O0FR4gAT6ol7AohJ7aIVYfNre66VgvcueiRQQINvCKFxnJ6E7Z382d5+deRNod
mqSR3Wfpu0Y/Hmj2EYMSHK3mDbM9kTkqtMMBbLpTKdvwtiRJp4Ao0N6DpDliuZknyq6EWCwrTBVR
ELjKJCoze6U9V5JXKhfwUTgZ1Xt2z/gc9QNojYvqGs5uaId3GtDwGhSHk3VOvhjv3QXTXbLVw2WE
LRp3gBsEgIr3yJbzbDWoKyKY54wRhkXmkdWNW/MPqmtd+q/BG0gprebHlvl5yh6R99th56UTKqxt
r3raxB7XZZc5BGsRFbVkK0wQip29Y0wLm7UmXc3WpdbuoS0xz/Gdxh9EESdn+dACN7LlchPWzwrx
L4Rgqi8WsfUcADVAMDvOdlJ9Cy0HbT/pHwOh1A4xM1kJPxiAoKtJQAb2Y/oihbGtyyzPOrh/3QmT
uwzzjD6+Rf4Ny6bBBoYglYvpjrnx0mjthrde2CvdSetOySV0kKvkWbsoH5TiKX2A+VncR9fFhYJm
O6CCe4ditNg27nglPZ2Zk1atU95GLinCZcVJK0ydkOz4YpND12B1Ckh2sVEdqtbGpC5YKMQ0De4k
3RPKvQ8kyRZ7akJb0M3zGjzRGXNKOm2ml6C4lK81a5WR7BtyPBnym+465KeBWL2XjuJNdUZGWc7k
bJBj6QKq5nA5Xg6vCpFLqc2gq6JVn27R4NZO5zEgCTxeaYe4c9R748b0mnOKL39d+MQIOBOw1uv2
yfTtSPQEeW2Ve0O9qUsCNByLulK26tyk2ZAF5FYv9HHSWyS85r67zi/Td6FwxiMjnCIw2bqL/O4l
+ogPI4ZYbCK2fksc2L1/KvDtAOvRHISZwL/mt+reYk+G3btcNjayvKlQNeD4YPkO7doTr/iaTVIC
ROd/RpNZxYWf9PvIjweIqxPqEWWjm/Gl8KA76i3gLFaA5F1HK9s5kniKmyPMFdvf1RyXmuZOHl2k
TqU3EJkXkjckVK4oLgQTwVaFR6l67tJ0NXTZEcDKiuO0JT0Mdb0ai49v2+//hvLYCTp1/lH8P1EY
43T2i8JYkYM+jKgjfi+zbd/Qty/11v9bF7P+gWtLFjX5P6pf3+tipvEPKtAgKRR67lTAdA5J/6yL
aRS/0DOgJ9OX5tjSM/qnch59PYpqEd0UxSxFo5H9J2UxWfpWdv7rBAoNQRFpq6i6pn/vjn0pkPnk
tIC6NLJjqIayExhqy6CEPJilTiUmINqaBOGg4upllQ0YyihyU3WJEpIYmVpkobyNC2sQ3/8PdWey
HDeSbul36T2uYXA4gG0EYh4YnERSGxglSpjnwQF/+vtFdtvtKt3qSutFL3pTZmmVSooRDsc/nPMd
mbCzeWDPNS04fBf1w25BuH3mQVSbewS0Qn7mTa8sZH8OweRZ3GvC5ios1Lcic3MCUALRhb3d4VY0
hgIGbpuZimzVZCjjFRpMy7qBN2B+DuNA9lCSjPSl6F1nnbnoB176fmjUTQ52VZKWKoqnaZikefAS
XQDpJdbncSgL8Y1Av8yAEwQZ/U3ozClJeJzHfm8YkSsyrFglJR+eTs+BB6b6Mr1YMeBxKXMyVqL5
HiLcFrNEf9zNYxY/s2j3cAarofW/ZGP4Zxt++7wmS5uRCH7Iiav+nm0WTRbw2q6qhupCwu9IzzK5
CK1xCppLTlwT89NTmVim3tx188N7qXLbu8IBJ6LA7ty6h3XT2P0XM0qsXomRQdM0RlV8j9kpTGTB
GerBAiyFqbBOvPQVZRFWZdN1Sf30m+WnFKrfjW4/7yzIw/D6Mlu8KHPw2i1pw6C/QJBBs4wJZ/dj
9061T+YcAWcWKQMsuovz71cKo4c6qRIVyu98gKgQl72uVqlWdsPoJ/Vdn0PRtcFWQ+i9xsTpQDlg
Zuyc5aSyKQUzZKXmpiHm4z5WW7DBEhexyCwiq6ibum1dae7suedv+lgioY6OYkBZH0IiNfbenNEz
qZqai5NH817EACNtAsaIy1kqqNzPJeGyy270vZSaXKql7m6u38TY4N1S3A/LMDXEuGI3wP28gm6s
KbF6v1fDtfBLK39rHVG5ED6jYAh9hAM+HF947ti3xej7XxMZ7OKgAqD+Lp1P3iyrSS0O2d6ZFY1b
aZSuF07BMijud384a2tS4sPiJDhvqjEpHSZCpEdmTfPdgElMVupWm2oiYOlVqNGkyO2HUrJG9Shm
3QmXxAGeg0pungVSkNOfd4ba1FPpgjsjBmj+LhzA9VhBZzU+4+rk5bxUPibrQMZRDP5KEJyuTKB7
+yBKsYtWM3PczezaKVW3WaUpvPYeS+WEMQuXtqM7w3rv/LHChIz9mn7W4jdfwrnom4CvHP18djG9
DsABGMTYZ23PfpiUV2lmCqLq0OARSELhiplUurhqMl2vC6hDAPdwTXIV4Ibs3eAtmEzyWVazYsn5
y0vm2v0xeEJ13BG1m5ukisJhIJ7CbDFcbNKsbtxvja/RVVOOBT6hlAKgkXdJ8AfiiCkgk9ZbHCDF
MBzT0c7r+jganizxdmL/cZ+lJnqK2G4yMb43DtkqeyfoB59Ewt6RLxFSbFoRa5B6PZTBVLxOUAEJ
6qjgwm4KkFvD2mcf/BSZLrWAsDH87VMfRM8qckRZnwK04/SIpLLSSjqGF9zimsgmMuz95iueqcPM
YRHGHe5qlPBRMkOs+0rnZB1HQryUBlHIq75KM4rq1HRxXHp96rxLn0w9Oq60a3cjuQreuwrQpZCj
Ygr6mKhZ3mVqjOmunVOzfSEZZ6FEhaACK2ysxXuJGTtsZ2s+iDwJuhPBV+O5n/vsAlgjh0nt8qV2
WUvvU6FOdHcEFpICvhKWabQUCun0pCF8vbdxrK8Oqv+VFbTByS3A5PT4PEgAxTL7IHB20v8zWlin
VTrLNTFlWBGaBpEjJPSPWBsD4ea0ABgmYEnWRec5e6Wk/2WW+UI7zJ+FzMhuUuCjPkqcBwe/QZDm
k6v20BLHQ9NZTvE3f/FiyrWCxQOGl3aTzjonFklh0gVP8x5ZqXNHEYul2ULimd3DqLuZYAUOsfPQ
tzY8ccEqHeb2okyfvqFzLyJL6h85/I/3fAawwaSrjS82dLTl2Sa+6iJxHa7MgaySw1JhFL6bSMzl
EvVjjpsfZqiPSRIcJyPoJjLkJSJSpX4gMHt8rlElg+ZSvcl/ynWeFqdNtpENEmbEPMFcomrKareA
Acs2plHIm6mLlzwf+UgWw3tBOW8hP4hgQeLSYqe7ylDOAknujP41hi7PqKFNs+FtaVX+LXanjnnV
HGGvCIrUW8exaC5tYy0fZbW0B+Xl7UMMkhR/lHLBWljJ0zyQeVqkY3zGjcz9I6b61Iqqi56FmAwi
iTRPpATIdImJEFbrFp4MkTKW3e96I6PZA6+gT+biGB+Y9JmOjSKApzbKY08a2UWpZDl2OSQPYE8g
gyzOpD/gEiExp+1OcH81v0HfvxIOCtu6W4yLrzFf2IpwEymGZ5KkoFZBQZzCcvGhrhSQ3rGYK0ZQ
Y2dylnGuKbtMvyRRqWkG5EX3cf7YeX32TN4x2LImY7rhgG9bjR0TIKA8/juYgOLDhqGwAQfO2enr
9BgtTfxh6p4uY9Tqas8FmTgKwDPx7cVBEAm7BvibHn1AmDSt1n3tZpswYDwiHMIl7ZhtpZP3JLUe
icqUiL5hTcpV3yHbiryReyOHgP1JIhIZr6JusxUx2qT7pM3ICS3M4Bk2T/Zgzk22amfHP6lMA6Kq
FgajoARfU+OejFRGDB69LLhKVXAsR9v6hIbBZYCn+jlCza1W+ZQH7za4PDqW2Lp6xHccWoLN1mLQ
ThjUDnlLbeJ/xnL5lRcFcyUSguGiCLEjzX2E1mizkvDM4LEzAzhsKX22Fi5jrMk2nAeMjVh7UWmE
TVXcyC7EOkapSecXpWFEMbVqrKk6jpUX7Kc8qU5cxgYhLUuym2qBhG2Jm1UfJcsps4i1x8nb+idc
gOl+9ibvpbeIHcjNXp5nUXqPBljdNzuPqiMYc8h+BDbzMeU3geMSyKOrtxLw6Fush+r+gcakjzFf
WaMleqlrfV1mYIoryNFs3Cq/usiAkpSI4F1mNUXotOLDHaafSbSYu1g6Eb7JLNv3FjOKFrXjiviv
n8MEKNvvIGelvFb3WZkV3LeLvekbbKFx0h6LITXPDQFwpG6Ut0Wr9NB7dFpNml09pxz2rcFGSvtR
s0MUUZ/FWN0BVcl9ltu2cXrjTDgsC1MnKIiWwthyq7O8u4oxin8Jkj2+O0DFn7wSdhLJgBD+iJQ9
Z9Hc0Jbztpi57HxAmWWdlF+EZXffWlGwHsQgxIdv3gAWksiazf2zb6fGuuKmCYdKbDGjJ2Aj6ajz
kolTqQncg0tVfsfLqSQ4HFgERCqK7BYTEWevyMgaHgnsSM4OYplTrcdly8s6ZmWpgdy1RJaujSSZ
fKZEXXByikQT7KAgXVfylbo3u6G3IdJ9Gotk78zRfQnYiuVUNqONv22qLzgzNVQGTizWecQGK2Jj
nOswoJyd5hRDT00kdKyS34Yhh512LN47sVrc5wGfBzCLyTA+R3QFp6jox2vn1B7TbN2MW96vjGZl
Xv9MkB2vhU9eY9F27SvH2l93MyxnYAYMdhcrCMshIevE61kDz5597SUMEj0zUB/muL7ULrWbSzm0
g+sU/7LJ/VnBRrknItpsCx26ll2C3ge87URV6JbzPYmZ/zcZwS0lqX/qmzx9m3qlqLChnZAWXV1m
nrluxnvqVaI/YFiNtkHMLJ+cHcYyJqqvsB9Y6bYFjcXKwFX4PZ7aaKvsfDyBwDO38zTZHwCbpgMS
Vd4dsirDuzHzdzKY1xzTK6yVpbuU5ESGiQcY1RZjufXbfj5Zun0YhGXdk5eJkSly70DMqv8uk/6V
KEB/C5Ui0CvSKAnY8c0obI3qXFN6kUBaFVvTDKpdTcDtGmy7eE406XkBK+RnS7TvY14SqGdT2Y+Y
nAFAkAzUzFXG80hcbp/MzopeC49mnBV7t01IRuxzmgWCJ69tWxLzkqHzD7vArddqDqoDQiuMizE5
6n3DbmqIyvl9VMP3NkiKE2kd8pjEpeQhrz4G0ExUhdrc4QljeeIDiFQhTBQzHBzdbDPidM5kJ1in
JE2fhsm6E9jriMF4ziG2M/s5D/zmpUrhcMRgV965fr9jyG2hRBO4ICS1jWH5YdtCj5SD72zhX31y
wJY9Fni9kYuon5a68cK64LPuHIams4zymxWQxjBOVXkB2CxCioFubczNs/BchufkuB3doWR61t37
X4BEvwuHRaC25gTWPANGc2H8VE69tQKckzx5M4Nr6uEVzq7ibnV3s1NVFMZ+yBy9XzRD9Z6oNVoO
G55L3pTRFcv6xIK+zKKtr11CXQqooCxuGgzzC6OJ1eh18BlxxcAjby6ohAlp6aXaOIQjkK2EYD+m
zLgfa1XSGt0tn8ny6GRN/BjXvvEMH0PsiEkKToMJ6TGOHHTTBnfpGgbNa0/28WcwquYxvStU6VBp
kQNdErBA6NnHAEx0mxVwOHqsYs+NF+Usa4rxWfTLz14EsWKempM+Grf4IupUlqEbK/DCDV6aB0JD
mXYG8fxU6Mbbc7lmB52U1SvN7vSx+It5i6LWPeWicTZM2MsHTGLZcakpQgryR0Nuh3LXV1BF8KbW
DF/nN0Ff8BZgqv7u2wCA2DZ7Gx5NVre8Yjax7IujdjQG6np8qa3h0epy4DBTNp8IQGo/YZ3oI6+Z
cW+ZjfhIR5ZoRRo0DzHZRN8aHpa3ZnKATEKPImgwGccTxcG3trasTer2xaXMuHY7+uhPmVAQ+Avk
Z9Rzl8kT066Ghn4Ci85s1qTRrvwkPzqeB3mQvI8S3zYroCHfzqW9bOMI5QeqcvlOhzJDS7UkXNDe
6XYD9/CxMf3lMiQdJHZ2JhrP0LaKyWcAV4IzekhOszTEGWlsfIBszLQDtDYZkNEIbsGJ8LJbV8IL
ok3i6VdC19sNebU2txTjhLQbHriw1S+NLJtWIm6qHZYo/0B00bhuRADvWbjWwZuHmyhGa4cxbfpG
Nnm5QV7IS0UGc5hF2LtTf2zJvarqlzqQj5kz3BMo7fhgL9TIUJD8teM7JfsJ2OhNHgEPtrp2VZMD
GhqmOd46z2vZrGYuy31FBtQ6QZsI4iVuu4PPuHS3BM7Vq937IwtTCKvdZ2tG8T4G9rWK+CZWdjbJ
fdal3V57OVveFl0WuK3qwPt8PIG0Wh514KWPEaSWEwx2ek/L6Sg0EvfIL18dy77x4TM0JDkt9ovb
9M6G0LRjauXk69bm+BKQP88iITVedN+XT6YJv9IHHcHgvRXfVb7oddXgJk+ryDgZwu5xXZky3bd+
HD/08Kd3kDO/AEUmp8iolo3lNh4LsN75lSPPDyOrzjGUMiA8FiUGdoAsE3nIXhJvGFoG25ln8YSX
RFFtjuLdhq/wWeiWXZjPpDFkbtPvFvJKbl1HoBTX7jSBkABWseK2jPdenIN1Y/D5wyRtmm2G4ZIH
V0nKGyiSkixKKJlLNx1Niuj1kNSEmC7kvdC6VsfC7Me3EjPL2qEOufUAzHeFBS/VJBzqG6/kiHWr
zD8zJ0LipeH01OgPqeXr7GRCo9tPhBaGRgrXpvWRi1MmI4CgAqZhdKvinvg2nYSS5o5ploVOQhtH
ZWUX9rjTpoK9h+oJBiA0h6pBkFToX67MTejKEZ8vaYXQVMf4g1lKvO010MPCYmKHziAob+mckoc+
JiPymh5ShnTczy5prLOvgnTbzg09dK0df4MratqlWVu9LxkYUrMZ8z1aVmM9Ze1wc+cqvSxLxZM6
VxC4qqXaiiaBpYTQ/TtQbZhbVu2xVRr85WH2tP02gGXbVnZSv4iUNnFFYEJ3KdDzraMidR/axVl2
vECQTKHw+5KFY0erARh7CAUz/6h8Y37qM/8r8mx9LmetDnbCWGbVwE/ceWXsb9NiYbXmp/BOaO8v
smPPiwNm2hoVACAZAxpgnoOdClBU5W8yxzAemZkyB7OlenSzJX1OJmY+TJ3dnTkIfR2SShKdXJo6
bCRmRHid5qPq9HAybNN/SkY9n4McfFzhwTdSwFshGk6wcI0YDMFQ8TYkHghwLX37dm7uhAOJSzrI
Mgip91yNPvNIZQadth6j1uHNh9CbfT+cIPpTnMBM58dd7g/q1YKFBODZcQzYfj4I8W5MokdYsMvG
GBKNkCW4jzlzN7B4JzmG/1Ub3H/32S6zCQY6kuCzUSQhiGti5cZ67NZYxMxwci13Ay9sfGYMP7f7
3p8RAfH4Fhs/MzFSxbS12i6HA3SEmOYo6TZQS0BlLd7U/5Al+S+UoaP1afRD8iKXXLBhcrR6TXra
WWHX/k4uM+gQTHMH072HBYlupopuJcMf4maBLZHYmSFOWT5VXNjXUVFvkpdLRWn487M/msWmhA34
qybO5MtMLcFfw7O+o5M17k/N9Cgg2J0nHmKLxh0amS8T91tc06kTI+U8mK03sVHHoiClwXh8FAyM
LZOoszzSzi4bE8C0JCLcvdCPxLxA8eJ00qe6GGAlfmkZ2d9Lsl0hoFN0TLFZvfXTPIOVG+t1SY45
bHh9BqRJf+IQQDE0zleeZWpPafvLT8ezkfXNmqnRT78jPIkvHKaY11k3DZgMQaDVwvdSeptkuYnc
Sefg28lvyKXutpLzCNl7Qiy1jCSy8mGQlfNNzFzoMy9XapYGWld9/MuhQBrCo92whqR4fZkk2hO0
t3FsfPTgwIhk0O5HmbVfcZITwVn4FhVI1mwRP5cPi9WwFhZ84pQRLT49h5nE4gzPWBJZZwc1TgQV
5aiiQOVtAXXT8sqcvkqWze+hsIo3naV72+XSlA5j8WRkqDORykJyZprS9ldOx9bftT6XluuCxtzd
cW0/z4J5hAOeNWSYdtFDSx1o9qZxmPv8MZ0Ib8pBT3KSzfeuiudvAImGsDOlvA/Mk7XsmHR0hk5v
nUqac+y60UViO960lnhihv7asuvdNobx6i6ue438lsV+Q3wlE8UwSGf/ZmT+CeLhfGVs43PS6EXn
cbrkwM9/DoILcfSamfhuJgqAJmmDoL8dmpiO1F4McyVmNW2GuSif/Cz3v1vWTGFlB1RusJcPQJD7
785ko42ObJtWm/DlA9TgZyfv5EkveX8wu1ZtBc3ePtK1wQhlsbesTIKbBFF7knd7r5Xk3kPlBiAk
s6l/Mt0R5VuTqada8FAqjSs2EfHwLcoQf9AKAfbN75esyPHHlpZiuuaWsNUiIL/pKjV4iFvb7vfm
AuhobiK1y5oe6tAIS3aVJuK7bzFgrRckEIo0o1VrVcaPnpHAo/SMLlQlB3gMGKPVZtPfYkj4u55c
t4sfueoltgJCWmABopR1UqZoi3S2hsY1zH2e7GMy027KT8YNYL9un9Eev7CIqokdzdvj4Hjpfgik
WrFAcw+lxTA4gialJJEcs89EWtT4fSyzJFm5UPpIunJ+rPi1fmnfQ48HtjkrIq9fsWkCiWrFwWY2
jOxprhPutWyUWyNVhH2SBRzmGTlqeklQu1i6Uy8e4lBEUoYbnPrCGeglJp6EabFQVv2V0hUJ90Kg
G3HGfaSQDJUaGzSmPXNNhSxRvWWNpLYzupXNsubCEoyhS1n51yJ37XiD4Ry5WN1/eHBkHnmRxM56
9gvgzLxVNmJmikQ4GWPufvRupuNzOWBDgGoVE81aVc2l6lCiR+Z4FXb+HJHccnP7yDoxkIg8JmdD
uc/zOr0y103WXjumL0OzQAAuPEDSIAzzzR15tfFGpuvAKgm9nobnMSrKhzoNhiu/CPVRb0XU2sU8
gUx3mW6CVK956y/1bkpJFQuGor5MDYxd9EZ08OypLv5UVrcAq92nnRhMPBl5zE+ZSPG8Dz6RBXAe
9wbo2zNbFzil/ugwmQ2SH2RsflZ5m5NaBLD3G4MpQm9xuicPg0SZ5drEQDUNr0IQgS47uRryeK7L
jousCUKNbTPsbBfdBsPfVWGp7BF4LJKNmEpo77f2Iwh69bMtK0VYVWAwPeveA5tmZGW6bcvYvf+h
E08daO8WhpEUSR6sKiiVt6Jx6wuOV+tAPhmKK8J6xzXN6jJviKdWiM74QQxvuq7sUsC5SiPFrkob
qZB2oqZ5ZKlcPmVtTP0f5MJ5obGX4lyVtXxbMg9H0hpIVVWve16bFtoiKHFr29bD8LMcRiYqhq3Y
wfhu5kHE94LBfYf9RlAi7EjR7kk5amiw8Gr2G3dM7Z/QpwOWtIMNWltM8MHgodpPZFvZXTiWnoq3
c22pZju7E8pbmGiDuWKVgaHMLsD9xsp2nvA0FTUkq6F+rUkc10wq6zac56W6sYmrtjUW6yOsJxEf
0rZKSZyee7mEcNv874DESgzli+KfyZHlwEiK6fsX/TYOMfJSbfhHpmPjI1cm8wUIR3JllHaLYqct
no2lT356bvA4Ndr7sbAc2tiJstZd5d9A4TKHrDDChT27jqe0lI7iIYiWs1VrMgYqq3deDNuu+q2G
0nJoik6MZ7eI6l91JdSjObk89RMdmzoYkec+dnks3tNEOeZhzJrsMaOBRTM0K4S2svATf6ODeroK
BfEKQmXSBi85Xl2mOgl3w6cjDARQaoz6fiMCKNlrAhuCG/cv7WsxO3yIIxO0hFe3yJtrnwwGEymA
kM9eq8kjyTxhTq9J0HfGoRhEnPwcDDHSpBmcHhfcPi0KFi97ikW2l4LPVTv29DAtcbrLI0qzvYU3
72Ph5bWVeY6YrBxclHo14VcIA8YUKF+aTkxOjekllYa75QOzT4NhdujDSC6Qhf0lFBf6/Up0u0Bt
6fvavQ9a8+rSKhzmQY0/KHmBtzndfcvcFyHBkwOhZAlyKTfviI9gWlxrRWhfK/SlTjOx7mxRrs3J
WX4HvAieSzvobGJtBvl6R+08wtzEjyG1eNFK+W+ECdebwEg9giJzNrkRMaJnuGiA39lX/6zdhiiC
rMKUAtVF7RaCmdes3t1yxYKtPYPE8Jl6tUx+AV8zAvIm5XxNfVvup5blVK76NzGNXKZOe3TrFj52
X/btC0yiZgXQev7N1NMM+/5eXpEo9oEx+DNu+vqEjdZCpukOKB19SPURoUWrNKba5YYGJZhQbNrZ
wEi4U/JoRhjE24pHVk1UvSWnaO3D435cltneJ4asL6ShcYSNebEAtA9VKC1kCzaVwSXlqTyUnvVW
zIn9HWqz9SMjR2oLdjd5madFXoMO/VoTsEtpcYSGk1iIotJZ/uLlkz6wm3mm7LYRwxfYGdEk8BWn
2r+AKWaLNYIHODmp4+85/d4z7jvzVSJMffTrUb5BRuY1mxKnGo5GA1M5ntAwpC2BE1xR5hXVjIMN
qp7e/KbPX+IumS+mPU8hsof64kjnlRvJfrln6R1JOE/Rkw30rHbeeuwMnSqn0wlsljKDQrDBeFpL
t8ZbNR5N5XnPRjG6RJoTjdiaX/MSK5KAUoYOFtPWY2VqotkcN2C9mFobtyYCiVg9Z82zW6EKYRDX
snVbQfs8/RVEn/uev+9NmRxyONp03E4rt5rLaz1z6X7LVaS3gwdmOra5Mrgc4xXx8vZTOlj1WgpG
NQscEvIpJmwJlDb3hy4vrm2NGEDKpCGqxOHxih2K/Vhhx2+hLl86q7U3DJZ+dE4sKUPBZ68Lv5vX
8TCx3F3wBtSl2+95vOw9q2qXgBKK+IKD+DDa2n9a/CjYgOkn501ivXLG8VtSFOnvoZ4tH1Hq1H0F
02zfocD1j7nVzrPiCkDOF2A9rYbpNzqF+Xcb1N4eiKh9X/E9CWdsIfhH89mwecyC2H6KbeuWeaP7
mgbRhrcCEYm2UxzyKEDuiLbRt1sUh/wdCE4gTu2BVVQbGi76E+iM+eoOt33KsgV3TjH/XPLkc/Ic
hm6EShEuWOQvUsgay1nf3phbTmrbdBQXUW+d4V6y9BWNjE7BPKMibkXtbO9T2JXhsWJNeX/uO7si
42TyerbBM7uAeSYYzBQkqeROnZzyOHv3kyQBjZBnwzeon0yeRe6+cDSQI7YiJ5VSyn0ec2O0U8tf
adLeeUQ/xtDPtbd+pRHAl2g6TVNDf5xKh/zSNiBqiyjE4AKjzrm1ZbYjyLMLF8dUn5x6I9RUaM9Z
PeWbIUBxkij+rJ9Eak+0Dej/cRCfMzuDvXTuQR3TbNlgm6vmOTby5JlVkXpxmdEf0j5CcD9MVAgg
QVHOkKCDOQ3D91vNKmGfFcG72Ufy6EWBOHX1JCAbx8kvqmXmsUlp5MBnEh5/hM/KTb5qUWKNiNJS
V2efQL7dkHeH2uKZha0t8ofZiHV/RoUjtxhtl3zbp5CgqzzNgCdjU+OUsa7qdfvMaYk+hoEM5FUy
JM5DN8qBcZ6wWdwbDtQpMkzGfaBt72DdYx1zQ8i9IXW2bpxsOEuZjum3khSao6lj/DV+5+7yJu43
MODwiw1DdyGywY12HeuWhTgQs7KOuZcnIqWgVnFLrp3AYsnCNBPhZJN6ctQtyo0tGxJk4NLT58LO
UDoTEdaBkNfSST8yk2k2bkFy7dVuqFJr+F36I5a/CGs35pWlaLNHoGr2gE+wdV+8GlVeSEb1aPEt
0dSY3wTkZ//R8pbYORtQ3OnUWe5O6SYoyTDWjK0CEh/qeHaNF+UQpXoZc1RHJ1E6BOdBzcav0OVJ
OfwYFlsYD2jJiviRVa4Cjt4KASNIBFOODCw1jPJdG22EqwKmXYXgiRlnZhIeAsPLSz6DxrTy3wmp
PuSfWaxieJ703qWCPY5uq8vV0jDWEFNbgnzp9bWyZ702fZTXKcPlZ+YxhP5aSAtPRVctV5Nnfp/4
fZcclqgM2nAgER7aZRNvrLb0ttGI6n1KzSAcTRE9D4h/K6mYKaLDIXXlnLEq/80sqfvuycX5dA23
8Bie2TIPK2Cgv5hQLF+6UdZxwG79OVnO4B1VWTfFrV5otraVMWXiONctZ27pXfsL4AeZ8jXGBA9l
FCubaEDMGeUGNHlXLb9lQrs0C0Eg8byUnbMiG1z5G0Q0BUUyeXykZjjMTFYGyPpftWb9dMgHksY2
Oe+337AN9AEUbrMPxMC/S3A5/J/aa+8v9mBG+BXCDQrmne/R823hTEXLyl+IyiRhw+iiZO8WVTc9
iMLoyQbrp9SyyfgBPUj0eEFY8VsKC1REqBPcJv9CCZowYmMLKpfpzTAUOH7GtGg5uwfqxYwq0SVX
JWcXG9iAJdvFyH8MQ9mPe3rJ1M22vj+MT8JuTCdDbGi6KPhRjcQsAJIRqj0fU5LWuyWeizevs3s/
HJpx7kPPi9SVAbfqDX562eDecboB6k78nbXC9FHV2stImIjQGTgBM6UltLyItfMGfGoZv3FVFvlb
39OKwWboi30wL909hKyO6r2aAospQ2V4A6KNgjBFOhDHgYw5+TUfTqaKLn9BUeQM+AaaaDJu/+Ou
S/5/IM7+/45dIFFI/xuJ9mfxlU6/+n+SaN//yP+UaHuQC1wPlTWsKTBBlvtf6ALP/g/IAxK99T3t
hOHs/5Zoe/+BahWgD/8DpMXmSP+XRtsw/wPSgWvyJ13YdKDTYIL+RYcA3PC/oAEwH/6PHNd/tu16
ApG24KcEvhl4Pri7P+z46TIvqewHM6TuCOQTGFOSxOgjV1aBocDruvRkBX+DG70bkP9BFi4Atzuo
0hl+A/TgF/wDlBIR4Vyh/WRH3lZgoApWCEvFs/YPX8O/wCN4//LHCBdgPIBaS/4JC7SihqwdlZjh
PUjb9pyNE+2Ja5sx95M1kX7U+Vte7BuEksWx1Zs2WKcEE+Vs8FZLfGhfsZ0a3lEW18YII9JD4Z3g
r8J2QrklWN6sIRvT/vZjSMdAPVtQOlobFAP+2briS/fqjZpOdxFvt5K4eRJMpOvsM/9yPgEsEAJp
GBsTbAmCdYzjP5efrUKxHTKbFRiJpR2m+uQFZ2J5NDl5s6IKC5t8402MUMLobxA5/+0c8J0AMDUx
BMCugWLzzwZn1fFutybOQWuzmTJzvUkU4SZEbj3lbgFJHOLvetHy8d9/Sf/qO7rz8v6ip8J1/OPH
FlVDmEPMjyU7bt7SMzANCPrmb6zwzj/btjnl/HaebfOLwfvg6P1hGZ96e4H3yc4u8UiECVsIMNUu
6S8KynM9kbeyasjnk91nWX3ri6vlPpT1Pfdy63P8F/Ts63nViYOFAhb29a0L3khDX1fmg2cfLY8i
+CGdWCDp6DCrj8V5lSVDs+kjHq9z/mOq/ub5+Ze/jg/rB7qtBe3nT5JptyTeXHoEisX+2pIPaD9A
YmTbJD6rxcTkh9M6u/u4izWeuXAG8OaqW+byj5xkJIv+bmweSnObtKdCf7rpbyM5TK0IC8hLXU+H
eS66ftOoQ95ukjH0smsgQhc+FppSVkuPckSqxlts/Buw0J8EpfvX5EvP5C7kEFr+HxcDto0IwbbU
YYF/YeW0est4fw6R3hKBMk48La34m3Nv3Z37f15G8LjdwOWSBhV8Pzr/4Ox3XF2y2nc1wziM9Oln
kebRNXHFGRkvk4rJwkOQj/uaDE901U6y87UX/vuH4H7I//griL94ka5L6u9/o5rWzBu9rpJzOFKV
kIZ0dvpuQ/DIT7UM5u7//mf5HrN7LEE87sEfv64wvNFE/6RDP0X0NI8rEwIw8qsa0ZQyp+2//2n/
4rnjLcarD7eRTSt/f/z/4cNdGjIqbJcfZA/OmdhRlNjoxFal/Z/snUd35Faabf9Kr5pDC+7CDPoN
IhCW3mWSnGBRTCa8By7Mr38bVJWUEaQYrR53lVZWSZki/DXfd84+Ap5AWn9LbHsZJ+D0Y+fEJ//J
wMKRbVDrEM4srCiHRx6GoSJcRnCJMfiB3mzjzSit4MQc88lRmNhBktuaNsOSj15YVHF6bnKNXthS
Ne+I4Fj5pjGeeD+OSXHz8CVUAk2Yy/B0qe8z3S+3MYmMIjc6utg4B1YOLSdUROHK6DQ83hToARpf
5UqCNnKg+6y0/YlB+pO5QWDTmmm/TNaMN4f3cnJ7qpzoizx2rHNT+aVqEcqoo0Rg3ozjPhBkodj1
iaN+MhjAp9UZBkxoY3A6D49KxQyxGrxfdHxDsgl1jXq2i4wdLAtNcUq2/ik2+adHZFS1VZ32v6rO
Q8Wvt1mrkqAnOs6DZ2guTLpu7O98HLyQ9JelQuNtit3gxMP95ON/B1iJ2SvHf+eT+uWgpZ9hypHD
6GXalaiBXwQWJCDiB36ORN5//Tl+eiz0vPN3z8c4Y7R+PZZv9qGSJByLBse6HyNlVQxwhKwY3Mio
aCc+wc+OxpGgn7LGZbQ5up2wGtl98YJ4SfcgR72nI13QIxnpUE64Vr++tM++REtgZNMt/mIgPbw0
Qw0Gen/smfQI2auOqwmqCnqWr4/y8ZLgatsze5oSPyqlI9gNgM0+UMko9fDTmuwTn6VMfh+JvTd1
IzoxM30YO4Gdwbh2TYjCFlj+oxeD8Fu/5KtUvViNHuo69jddF0CNSNRvI5Dc3peJ12g9ZHEhTzw5
bV4PHcxIHNuiiqhDf58H7qNvLxyxTtJymBcY0etUk2IZ49kcEFF6TYHMRSVkBIF6hzSTtI4wXKu+
vpRlHJ14YT98kZyHq4LIhOPqsDI9eqr+gMi46WvV66f2h87XsSpVczP6ySbREdhFCr2br5/wp5fO
cpSFAIx7PLBHjziunCkbZKd6RkKVbVbq9JV7E8c5rpFOXIRQq3U9EKSGULXsXPNnLl1KRsTVnTiR
+UBHzwAhuWDzB5KUtM+juUUl3FyzbeTslE66FZzX2R6n7NW4QrbpiKsRL/aCYkizqSc8JLHcda2y
FW54qZgyPLHk/DAFsN1ki0jDFBojo/HRFAB+jX6iFk8IssqADko4j8XLimy4qq8tjCrhPivDn1/f
AvPDR+1SJXZ1QJNsDdjrHr2GemANeho5o6dqBcbZn5LtQRA8FuUbXwwcA7HAUeHjSA9XjbV2p2+Z
dWkml2rznMpvXbfTlecQQBNmRhwxN9EMh+q3AbmRWUJi6AadeyLekMRDzzAh3aR3fojLZFXquyL4
Fo9PMqQwedMnF0Nz9fWlae+j3+HjZZ07L/vwb7N0Fkfv2aRYWowTh8mm3prqXmHvaYsfo3Od0eut
m6cqR/prXfnjPeFGvsOe9R7KCR1gaJWErV/W/TcNlXJQ3ZjoGKL20eo2rf3olNucTW2xwcI7uuuq
2qDBwOEvvRIOKXgNZRmsKus66Fd1uyuatejXfrxLjfNIv8m7GyX4oacXUj8zypciv4A/9TQkW4Oi
luV11o2hwUvwjMfhKdXXXftdhndpeoksRnTnkAksAcFAhI9D9CgnxPq06O4mc2cAvomWUKlQ6vf+
arydxd3TQu2RE7coiq7b+kwnNLZ6KMhzpTOU3/evMX6T6Db3ybXeJOnSpwz4YNMfVa/D6ZLFOL4i
OkTNtHJLD9Uom2xhnCEOdwTORxhC1Jz7B9u/q7qlY5/bcsPiRXF280IUsUFlnyEndNStfMLmN+DO
QCHVgpXzoA6eC39pdVeqvs4S+BKLEjebsscTFeN11q5DP1lH7W6Sv2fh70O+InABaYc6bc16bWdQ
L2BzEH2CG+BFtS6qHRRqHSeoXPnDGQBGTcCb2w2zjPofD5e8U0TeORSWVJUN7+Ek6DA3kSHGkiks
DPpwGkyPOohXgZIRXpqSxc6ofmJG/OwTJfaEtS8FHdOZc/h+XVKgfSZPaZhX+PyfZSbpfTgp3pcT
n8t7Tej4c2FdpsLYZl7S1KOhYNZXUIm1R6+XV0ix8FZa+g1ZIdgUplcgiY76XNb3Y3c7mD8M863B
/SaBS2F109Vd2HgYL3Ia0dj3pNc5K8x8bbQS7qafVeDhUms8y3mM8U7n3UrKx/Bm7prdKmdZA3pm
UazCG7Yspr7oWAQCDAr29kWGjt5ah2ftRSs8TK0FP7xauhvEEpfVnQ6lKl1aQF0ij/T24oaCQuHi
Ad4ElzI9L7ttZqzdbLED2ZTni/RVtvdOdAcNGbjatA7UFR084Di4cfnoKb8vxooWdZQuVfG9nF5x
aQn/rIEJIj1nvIzw9DQ4eh7r+rIMt7qGytob5B31AMdetHTAhk03ebK/IBt9yvlEFmG1Np190zzR
xW1v/Ol7kT5k5kAKBIVz7dnBS91m/b4l2lpCZrSUFzToZnllNBTDUCbW1bXM9kW3tWl8jj++fuIf
VlrsGCljU+FgiJz/9/C9aomosyu8W15vxZUnIvkqalBaijDPJlI5vH9+NG0O1wGV4bDjOHq7dCs3
ZYOGiEBbbPwmNbyeTLCFjTbLy08SjT/u5yj4UokicElFN46k9/Di6qSZa/PjiGXPoemeIYwPDJTE
6Erx6/DmWYk94JxKlrRg71AQiBPTzydfLYtkVrJCm5Mq3osiv2w6Yrsswi7heofJZTpPI9Rputuc
+Go/eYYg+A2dXBNq1VBFDi9TT11pmMgKvcwW63Sq7dmRhAtC8+m/OJN+4iF+XKPMx6KKg1VUUHE4
WjCRjulmnQR8WBcWCitl76rUt2ZkfCtyz8/RTdtOWJ4Yc48v0iFCglI29XjK8Qgqjsfc0p8qgTXO
M/L+qSzAf6vOhT79XjWRcuICj3cEHIrDEMvEeoEunnv0lsaklgeotak3a253wcxXJgg8rMp9mFu9
ur+XUe3ZRjSuv/46jlfhVOXItXKIgdJpxnEWh89RU5AvoTFtPEPLG5b5IFJbqg5k3EnqD/1lLh15
4lKPnyUFD5omhsGAD/D7A/dfTqOdIbssPYLAFY+e10WFk5ndFpiHDNNApFONDdQT+56PzxIsjg3A
HdY07ZAZtPPrZBalCprzxC08F98LATkI7wvWMfXI1r+d3Nuvb+tnR3PxCeF7pPliHc/WuiEs1N7Q
7ZQi6FYqMlGnosEdA8xZ0dA9lZ304SnyA/kybIMHqNNAOro4zKLtxKISsqAzEKOpQyS0UaB6Ff6D
ZV12P5OsiE48xvciza/TNrFXLEPY/rMgBzgkjl4dnGWKVnR+5hXO9UREYIKEwz936ge7gr0GQUot
Wb2hHKoRBbkg1tDpZOf8DQ3KqX9OkvWkgDUD5Pccygfa6+jW1xF6AlGed8UFv45FvOrdhyriXYQH
yJ91y+tOe+BnYOfgBwjs9Kxz02T+V5UsW2j++VQ8/MNnyXXaDiUBFl9zEfnoOgk7N8XoJLk3lvWd
39fKsipNPGfEyy6EVRonRtYPIwHVFF6auaFBNAbJH4cv6tCXozWQd444gC0Z2i0mcxc5Zqmv0jT9
ORkhwlQ1upa5ef31hX56ZI3Ds9A05sLV4ZEnDXFdW1SRN8bJWzho/cruiRatJNnIgNjXRIUvUSfp
k3viwB++lvmSKc1Ru2aiJoLk8MCdHiWNUcUR/UJ1M6oBZrXIZuMztu6SNN4To/qHtgCD13xfNXOu
glD9PPpaUgEMXbTTgLG2oWXUeOS9W9usGXait8bLohnWuSvzS1pWgWelTeFhizvx9bwXqQ+/HlpX
dCap+3IutEUOr9kobTFk9TAw8IIPBaGkKmj8HjTJylCHyG1GKxXF4lbVgntJcCNySBHtTGCBebrj
hZ8KMIpqgnJ0NSZIooBX6dj7sJwgGeMDye9CekQkzqvWtVvt2GSzJ8QY29H0KJEOt/Har15KwuvJ
syewDpXRfHRU08pKQoqa0m99tG6xaFHZWBglBzv3+dFgtUB9nHjnP3skYn76jCO0C6nqH94NGWtO
kGFPoyB8GWkD+j+RtWdTHKPb8wElzAKiTDNXhlucSWVE+kiL7MRJfJiX5rY1DX1KmnDNoI4dnoPq
iwinEMtyTabKYgI3NTjAKeU3e7ADDKjARQNl/fUn9/HNZ+oVjtDfO7SMo4fHTB3kUG1ddd7UTl7X
AQLFpwOWwKREYf7D3DSWMtScZiibS6QIReKjz4yGbFW0yObmNYa1iI3OWeYaOx34UF49yqXsJnHi
+j7cUxYVbCAF35k639qj63Oi0G7tBk9QbNYET4/+BXW/dYnRaGGM6UvQGpB6x+pU/s6Hkez9sCgQ
yC+kyXUcv0MYse73Jnv+LphjsCOYW6Gb2RdOlGozD4G2PdNLTjkQZNhQnxpg5hnh4NueD08YDUML
e4EPPdxgmEYCdC08hFlkb5IhFliPabGMFBZ6NqyE7bwGKIL2Wtjo6zZSKIFErb9MBYC0r1+wjw+A
kZXHPa95TBUVyOELhg1Dl4oLBl8q1VktOjwoiNN6ptKuSWfPZfG9j0/sQD681AYtV4pfLmE1Omvn
o2NKH0WmKVFQsFNq96nyewpax+k75bIfq/t/en1z6fi9iQaIkMS8w+uLikI2dlST8MYHs6lUtu8A
DfaqCxHa7rw8cN09c3d+4r2ef+zhE+atUjWGCRKeqI0cLdfdaHZB5QUuM11WuHKaFd15dZP6+oij
FxpUTGLO11f6cYw0eHxzkYTOGZ0K52jLlYtGA3GRFJ42SNCxLWWJnrr8wpo6f5friBdbK+0BSWXk
L3R6BbekD5dSS07M1h8/LgCSs6iDtbRr6seLza5M8E9XRuapiQ7WBSdb5qYw1aJs6Vdw1iteqMEC
viqmm69vwccX6/DIR3cdI09nA8rgyLZnD46/km7k4u4S9iqIT9zuU1c5n8sv2+iSgpXNOEW0XKU8
j84EJaAzUE0RIN5eTu25qcfVGp5neOK48+Lj8M2a8ZxUw2ZJC+PH0XGzCCdh2YVUDeA2Lruxwdqk
5MGJue6zO8nag3WQg3YNlujh1QUTUc1KqOcezsM5esBCWd2DmwoibE3hqd7kJ6+uayJK4MU17Hdg
6OHhYrSm7kSEOEzi9DWykp+omrEXaP5Fz5RQ+NWqYOIPU9ve0aoIKKNau69fnfe4vqP7yikIkgoR
3wmEUIenENR0N+oAg0chn8twrr+hC6XNF+fnmDWx+dcyOivAdS2A2byYo4KJk8ohGCJ/kaDTPQc7
ByvQ0IuVlsm3ibUXyWpZuQwVRJ0Q3E5MIh8Hbm4ZkAreM5aH3LXD8+0MERsaIjovjJWrUgJThMi2
turES61xbYRqT24MwS9f36YP74VJO4odK9I9SnTCOloiOIqPe6OJE2/2+K3hnz0r/bB0Tfu7kSXO
/+ZgGNkh3LLbYB95eImF72BWacIEp28dbDQ3oQaaaE9dCeqKPs8/vTLUVKBxWWACrP0gTETloPZ1
SIEU6tvvddXk29JxN9jvvFyD5fbPD2ajT2GpZcyVwKMrA++HrwyzmucLrFuWtRG+KRfY5rPFEFk/
vz7Yh7kIyb9N1ZF1FtOteVzCGZUBCQwePA/AHhvjGL535TovszlLy2y5y0IayV8f8pj+axLlenDM
o7lIAStky4gdm+NXzgIf+KYoYXAneac+dg3072mg7QWGPdGsYamF9TYIdXefsDIlq/f7NA04rQbF
PLN9Bz+8YZ+IgP3w9XB+NBfZS1JgttRjWcswYmilZIKJvHQUQj2M9Epvf68KH0ol+axuEl47aV+e
GGQ+OSqDC8UQDsvQrx5VKbOImOTGTuhmCRoTkRivbDxS8MihvRFC4L61inPqScxz3l/jmsP+1bAo
ps1C5Pm1PlZiqCkwMbdyoOdZPlEN6VkLVmRbkTq74jN/wEejbUcF4k/naj+apHsczeksDCHAKP1U
zqCOFxih/ok7Mc8fx2eFS5TVAcUEXvCjcQR+aN37ShhTM7EuDDe7bCsfr34TxLsSVJRrPIVRcB7B
uDrx4LX50zo4sk5tj1LfDLrGVnZc5wvzwOyoTvM1RO02xhVLwNm4ras0XQP11Tcq6slGoDz0tSBa
jUO4ioDIFbtc1PVz0E/fTnwp8zM/Oh/LZXc3z+dorMR8p35ZRwyx0tsqPFoPpILlGRX0f8dTArte
uQ21wKAoNlPrPtKjVxcZPLwT78fh4MDxWJ/OKbYmKnCWx8dKq4jcXyljDi8b+p/YHu8VUH6Tol5j
5cF1KZVTkcCHH8F/jsjGS9DeMT7svcoBvhcFzxgFuB4sy9wdrohpmAoHzFY4GttKwljA6fvHkPt/
JoV/vVci/t6kcP1Sv7y+pf+1a9KX/Edz4FWYaxj/wcnrvyHWxFHA9kHjfeR3/hOzqP2GJgYR0rzM
mHMW/8TJa/ZvKIRY17BoYjxjIfKnV0ETOByopb/LMGchvvNPnApH88kfCWNoYY7zoxUfE1ziy2Yv
6vgyTjICsbN9MjMHCxNPKYpuQ3lMbLLNRLfQa8JIXT3wIoMlok9ubm+QJzj4S6U0tl9/t+LwNf7z
jD58r6LVi94em31cqntc1zC/ixL3K933M7gY666onYVfg7A2xvYcBoCDybHh2526H1WsI9/BQTWY
016TLCNtKvEafE3PbnSxjDI7W2t5eg8zwF6n7UhEBHbhpVXEt7odFLeayX4OZO8+7aIn05j201Tc
T1l8yYjzbYROu9CHGmVF2gRbEG9iNTlFS5wWJ0iU45tw/F2QFV48BddqUdyHanpfZYDoMsBgIbjE
RS/iR6OHXFYp2iviq29aN1hUFNW7UeC5KiS/dK11NU3NicXeu9z/r4Hwrxs63+hfBkCtLS2lrQa5
d2PKarJyIDxzzUHo4OjrNahMhATMlsFIW0Q+Rf8yfipyG5kOEDxzCBi5mk0hep3ddbHNAuutBjeR
yefOxlCgDNdtLBToZoTUOHmf7fqgZPmqj/HSjXW5qkcq6P0kSeowh3Q5VWO6SE3r3tYIz5G2vKkq
+8Tkpx/OyX9d6tEewxpaVSYKcMnRJ78nDc/qHLNjbVxwk7etzNUFACqSUIRvf/cN3t/R7p/MKI1X
cgrahWirLS1x0HPBHaaujXD1185p/c3U4Ii2g5TsFaQ0vOz5TTgG111A2OTXr/17NPRnT+lou5EU
rhxjRa32Nag63LHY//YRDhaXmZLW7AY/4q1DFxvQ1MzheJKW+s2CtACL0kvqHo0wnMY04fWFSpui
6YNdk7nauWs0S9cuboOhv/v6VD/NQGTMOJZ/h3kZisQO6z310qUWgVECI5NA5BplB5t2CF5rwevj
FPepEd9NdSOXFK7VrSmtZV2U5xD8wYXVp5acf/fQj9b6VsyHLgS2eAd8eBdBiej4sk7Nqu8dw88e
zNFKOw9dKw7UmlzPsTyvYCs0LflElUUZV0jdXUo7B/ahQmKqTW2Tv/eLQmi3qZ7dkbKQ0XMMr/yg
PeuaBvhLmmwMQRKQnUZPaprcaYCGith++/rZHK46/voA9MNv3SZkYBiLot4POVCK4M0FB5PERAQS
+MPm/sSQcqS1+OswR6tLMHxNlEUd6ZcFqDkQlBahgeYYbKQOYF8rPLsuLzuTOCSCl76+svde1GfP
4Wht7wOyzIc0r/a9O+Efd87gSYG+IZJ00fTWzwSUIkX0QXlIgo5kingbW2I9kDbhKXXb8mJgzhzI
IyDaR32Mq46aQS1/d4uescwZ6yXr+1PKKv1vHsNxAdYSo4KR1in3bS+fymjUFzq4UOapblo45qTD
j043VuA+6HqzDsU0YHrLvtc6GWNzhgeW12A1qu1j1uEpCoJLyh9e5qKWNQX6UOusH6LXKtJv+7EE
v8r+1ys1ZdVk6sWJmz2/3J/cbPNozpicpuqBw1X7KWpi0OewfnNUEIZ1r0IrFH3rVZAFMzOB9wYU
oCS3jx5WJ6iUuM3FiDeZHdMNK13gwd1tX6hovexXBtqtn5FQYgTVqd6K8XenejTm5wCxx8x3q33c
wARSOt05n0iUWUxQLYnZnKxVMLJCCQeMiRIHwiLQktvCKtUroQUWnT9nQmgBIBLuzcLNdPJ3ffLY
yO8wVm3SNNtU9x+UPv5m+NoD5I5nV6NL1CfppmuiF7XRQlYiLLCjQaUybI9nTkbdG4Pp/czM/fp5
fJqGzZBrHs0OPhQopzC1cq/HQN3y6Myy/H1muW8QCrdFTkBY/cjjOhOTsTbr9kzNrXWe5qdEMu/b
xs/eh3ns/WUNkTtt3SHMLvfwJSBbTGO2lBmLHktrwuuSJYULTA0dIF4ORe1/TwzztVSqdhl1dsF0
BZ8WFT7CwjHw0lHw2XY/how0Ylz13aJtAFuZmdaxW6nRFoYDdv5yglZeJmQmB0ubXBWjrM+yFPIn
tdiFmYe9l4eOWLkOmTV5p587MI43rhJsaQG8TLoCpgjhwLIibZgFIKsp6BYPk5PuoOXCwa4b8v4q
9ZYdab+WYf0s/JhQTwEzbMTZYBTKJQSRhyS1v4dG8iQZxMkyLc6zwNiWYFaH3qrXVWg+ff2Aj6qk
f46ox5I8kkx6x5I69JeBBW0TVPeNNCuvlIirO0MFyhOSs2wARSc8qCWfrM/1lcWg6DETUwhlKbJs
E/PFDUuW56WJdcAPwpVPokrdD+SEDCyEvz7X90Hgs5fhaEaUBahdaXRy75vhZS0vbHlpELtnGunZ
XMBemJ3Yi97WvcHWVjXrAkfDJubWEpUyIdzkJg6ZQWzI9DPO66tkeAKPcUEQzKYq5bJ0qm2JwbeP
SF+wzW0NgzI1A67V3/vEk6eJhTiSqIzi2XdcdJ66thzt+jax7DMojhtLZsvR11aKfpNa54y9C0U5
z+SPQYdfY8ExDtPV1/fhb5/Z0WTr02SEkyXrvSC3atN2EfEfeWKjG6mjneYgyfOdaA6fg0lRWNSu
fQZqZaLoqYnpJVJoyJqkRCwiqO6rBg4n1QkHXLJOEKJhhibt2mE6dbLzSX320I6mbIUADjUIsnYf
Z9D2loWLDTuyYqJQ8tBnrexcBWnVe8X8AapGZy/hsJCJ6xJ4MHPFiLdBrRuKMLp2ori76zNHWU6T
WV8g1ED8nBftMp8g4PLNxiurObGesf5udD+a9UeY/RHEwWLfCLX1JhOJcNIm4GyaSFtLF76zEZIR
XBsx6YVm0RMimTswsQTJ6UF1Hk/RrV35V2U3bgVRR8tSsGYu05i88c4yiW72xSJCrLI0srhF32On
QDB0daHrMb5lOyM4ELnostGip84NrtsiC5Z6oJtbPIFI9/VKX1SK1BHM8xvV3MyP1HFclEAtFvUY
3wqfRd+8avSbtAAV32zlmD45dXgdoY4uzTS74CvaVX5w6Sj5ClIh8Fe7Q0kZGGq+xEjU7PwxSfiO
5lW9mg8bWIrf26RlUW0XAQgKHpOeprNWCIT9iVf7b96Wd5P0L+M9Zj2rY/Na7n0Fa35ZspkAjlEy
72X+sJRtgkQiQEJrF93bYOqQ9xQyH7WhKVcuhLtVYTRiBf/8u9aIfTIZNzI2zo0prNidGOJq0OW5
meeQCfA8fH3Kf7crMY6WLEVf5qYdl+k+SZzvoWyfYQiTEKz2gVfopHC51ncqhN8zPbwiEKvdpEXN
SGkp+WLKUQZWenTdZOBX4+j2f3lGRysTgyEXcE5OJaPSoittjKm9RwC/7qDpz+yz/pvQYdDodDlX
oWbC5Y7zfptWyr42i9DeMMAIZO/UjC4Cf4o29ZwocuLc/maFeswG0OUIzKRVy30QzkgCA4WbMICI
GqlFRHGnDzuItCBgrKs2YNsMT15dWJRIV3amSfIdBvMq7ApCOftOp56gFgzccbs4cXaHtds/Z0ND
HC43tAmgYdlpcp+byU6ftE1fBB6mrQvbKXYWn7rTTWshyIDSwpsTx5yXUp8MkMbRNjLTM1XT07Hf
g1QDGkWOYSbIBiHxI/SB5JvqpnFdryIlLhkkHHn/oWn8jR6NFRWUwPLAOl87YXt24nT+pgz2vtz9
5QvkoYu+Ape7t6V8MOIUcmpLhl+RDNd+PLCra6ijEL/4lin22Zw6gizxzmTXj8R+EiujVUAfasFr
EZkkN9Txi+UoJxS9+nxLPrtV86jxy7nxXkI8V4Zu34VkmVLDCZ591sw/tVFz99D9mq0eVNoCIBuB
aPIsoRqWNs2zKsjDjqgGwEXCG+TIck3FINqzuuxJMLIipHjprZDGarLiJ9tmQ5erI1aN9oQ+5u9m
bONoEvRTBe136xCYUckH0bqAlGJy7OauUFlnT1rSPvcBE4RJW8Q02xeb8ZnsECCKogsvM0u5aOZk
Z7OzjXUw8b5zE3TSxaO3IGdVe+LRH/Zw/nr7j+Y8q1QmiFfEeuhkoy1cNb7QqiFBJJD/MGDXszgN
rvBXEkY7VeeOWUD6ZLqzIegvYBmRsGWI+8lhwqp8IEkszrreU0q93byf3z8q+N8XGX8dZ8ECyHkt
yrGOgrD9fxfRa11A5GyP/9R8oD//GFidfx/Ye2lfDv4GaH/UjjfdWz3evjVd2v6HwDP/yf/pb/47
4/V+LN/++1+vBTDH+adR3M4P6/WMNF9X+oPuZfzwr/xR4scf89tspkU1PGuE6HoytvxR41csgETI
H6x3vykOsrm89O/MWEVzf6NNRyyfyVKKPzELnP+dGqvo9m/QJGgA8B9+xTf8T8r887j51wfLFsuA
MwD4CMeIQIl/XFsfk8LReyuAdBykd7mmdwvLyIxl6QenSkOfH4noMJVvec6pPRwiTJlYmmLGySqx
x/Gy7FRx3U+JiSe+KU58J58dysAFT8uX9pohjj4X3TS7Vm+5KDXEPkhlaqlo4raq/ROjxuHE8MfN
o6U5MxqI0MFZcHhJECSqpiAqipQ+nVprg6oQUFGonZVOKxboeZLvv7xc1388l/+iIHhN9mLb/Pe/
Dufmfx+Q5i3Ge/qp4tigLePAjMwYLrXI6/QKxPxz3Mf1hYLAZk0i5Jzq3ZyyFc0WpeOXxMEPzTOD
ZAJoGCP04XX64DcVtzHClYlk/FphvfqWlyNW0SQn+CsMnTs5lDCjk9FmmmlI7tOcdE+Cg31JUp6A
mUteGzS47DsZlA0pP3W/lzYq6CkEqWNmtTgnxqveuSpGQUow9l0sp2lRaHOiWEP4yXLKXHoRYPPa
s1Kmzt4aigRPrMhW2AldYhsrsgiAnZatp8rahwKYDtqjP8l2WRuJ/cSqPtuEhtISuQER7goOpPMK
E9l8Nnl0rK+nulxkdYLMue3a8ZxMQ8b6Iv0RJjJeIv27RNMYn0W6K7EaJC4ZD6DduB+2jXxEQKTO
jAGLa51uHQ1AeYKC9Ltmhs6lsKt+lie1a8vqKoKwGnv4RuZUs4kYLq+S3tEXaWmhI69dfL1q9qIW
wE+R7VHVqGgRf1OtQnupu0S7K0FDI4sakhZv7zi+qo6GEFztnXQ9ib7bKKbvBIsUW6insOGhM0ff
gl2mHndXIlarlqossfOt5ZIp2VrVeZiKIgapBYYryZT6UaZNQscr7e9tQk52pBIJj3qp1WAY0X+3
JkNZxkw6i4YwAMOb/Eg5H0i8IJtFFYu6d7rXwBpRaYW+dq8YrAgWToGGG8NjFp9bRZ1sZZb6u5qs
VTwLNPL82m3I9zKSqzit2Uyllb/T7HbCncw/3IL3AwsGDCHFZYZiGCYn8CjfoXoXkYy2L2XT3hGK
RIIb/iU6V02Y2Xu6T+FTgEhDWxDSVywnyVppCpNhbUyqsUeDkb/oAYWJRdHG+qsk4LJbJDNysIeH
HcH2xGOf6pCctSiKSW9sEJpDg9BmM5TcqEV0FTX21BBF1/1oGQL22eB21UK1+qZcGEat3bZqW791
qtqcxX5g7SyVmztBP1hHcERDsGc9zLG86pslJKzUi9O2eqxgcO4stkUEZMpw1blKyP6/AwSTSiyr
klRWzxhlD4lQE9+oIxfXemmBjCISe+kXpf/daUFnaexTHxWTjqWThck3ocqJfmiVPo80PdmB2eUm
npw35Ek5mSuR/agVluYJqx3vIzcLbnMprHNLmu6DnyVgRALLIaxADfakReUXKl8fZDJfUx/YvKlX
nVH6l5oWOTGWrXy4C31BImDR+z8i1gJXg8jjJe6y5Az6dnKjiKZ5dDBatDcmiN6UMBY8bq9KSBjO
Sie5Kd62+agWa9LMoJTZkzu1ktzw2i9usXEaBLVJvUK/RWx3diNVap9k9ygAkXM37dO1IWXnb/Kp
cvKNL5y5ruwaRXERwovdJkbjxg/E6ZJDGIyp+qORbmevR/aD4yqINLVcVg5EvgumFO43BLbEWfpj
az5PlYJyfNAn2E05mbvEThEd3e+tiB7bwgqca5UoAewPmtikOmDzRe2WZu9N7qjE25ygmOzFsceO
/IDCTDyEl4m9orlvXhBjSD8oRYXW70PR+8U+d0f5Pc9U4oQIjhxeMqkL6MlmA/ak0pvhtVNjZdoQ
6Wx8g6nu2gBiQ4iuZTPeaWMWGvdx4rdimbM2hVOWgd/f1ZDSTWyhWTmchbOG0WNFkN7WASGmSuQ/
RH5Sb1QC8RYw0EjUaNpzodauNyKFWdSNTdZfW/trKX18LK4Nh6/o94ETriu/44XLR/+bgRmyW2Zx
/JMwownXIk2YsXKhIPA6DfzBEl+0SQrKJhDGHk69v0w6Vz1TOovxgvuxU6TyFgtbnlemUl63ZaQt
VZDX8bIQ+hYV6Ig9Qd4lvF5Fqy57avZbleNttMHm3Qvd+6ZrrmbXkJ9nDggKxVHXWdVsysDaR4Ej
V2PX4Ur3Te1KN8dv3XyPpnDDDLRyICvbbX8GWnWXlfZZOuC06atHMOjRBrf9q6i0FwNVedyaG62W
55pVPjgq7hzmoU01WlvVCtKdVddikVYRPceeQgPBwEQQBd2uyBEU6YJOuzV9I+grVEmoCOjPTuDP
6vMiSS6YJTetW/9sCm1D0N6VCXwwS8u7okpvcsOlVgqIpbeMTWSH3XPH2LDIQiyipm3tbEmBKMkb
k/q0/zM0+/s5mc3WeEnc/KbUu8vS1utVEbrfa0Uvl64/FouRnEVCfMjvKXmP5LS1ce+GpIz6WD8g
8IWvg4rTiw5J4L515dhRCXe9EAtSUZZ0zIRkyEzZ7yTk9/i+sdSq/FyI4Smy7C0e06VshiWpdMsp
0VYptHezbV9qyRlP2nmYjFeZWe/rsKkWygimvKRrZbbVuqmpWsX2Vduwz8G/chkUOvO+0V0IshnI
UyQ/x6UsLIf7LCCrxRI1vHjHR3qBi9zXs63otPWIgIF26vjkC6Vcxla673vYskQiLHTc0AyWir6E
4YrXv1BIyR2qwvv/1J1Hk+zIlWb/EFEGLTazCIRWqcXLDSzzvSxo7YC749f3iWJ1D4s2HBqXvWPR
qlIF4OLe756TKnznupF+bMlhV7QhNKrA0yug/DEqH2NFlmzX9ojHblxvcnT9mxXeLHaOO9xNeXDv
zC687kQ57blaJpRySFu3t8usm4OyxoYjVkFZPaOSoO1Roq4djBtpo9lOS34wl/Dkjdln1Za/Gsfs
H9HTALrIIGfa9rHwU94oZ5Xmfv4U1eFJ96lzVxhFg1HOiPZ8A375otkEkCG6wTG3gTCGraHCN53o
b7cDs957/hRPLXJTnU2ELkYJ9FJYwYNNieyam0Axq6pF221CNOhqAQPZmB5M0UWHqPXe0UPzJxv1
KQpQTPqVeYC1jGSXsuYjnmqspy1WntpIbvhr+WkbKrv0wRIcJy3vk7zZa3xasTvYy6U0vEMfGu0+
l8thSEeQiYHx4bDX74m+zPRercsM+rIBTgjrPFW0dIviRwmEIjO6a4UJ4p3uOv7moUJONdoQiuRj
U49kTKb8nTGQcTuo7F37fEfJN8AZox4AFb+i9HisQ/cUSWI7kY2pKo2SXSdt+4p2/iKDqI8zH/x+
i6RSafNqOTPAiO4hcvRxyoGEW4wHrhofLmOUNXIH+/9iLRWYNrP+qPr05LvDvlXyru29ZqtpQrme
eu60RTNaAm7oH/ssea0q/5Fhz2taDuegyu5B/M/bGeqQpRdzVZkTrUOtfvomY5/a2LhleIjEsB9l
sQNYfjZ4XVduqLfQ0C/Q6K8VYUIwyXhsZuvLUfV6QSGPmTNkXJMliLDTh+X2j6m26thzg7sClx+z
LJjUrDu6XmVsBvXayhYDSUTzLBbzq7F8c9XcpFRAw5nJbJkc5shyxKZNEZtfPA0jcNXoAhCAYFnJ
JBJezd+FfWk5Y6g/49Eb1+PAiPDUIsnJc8+h7C6u1C3oaLuTtRelIWI1hNGq63BtQW0OmCW2X4zR
OjRt2G3MYQlWtTnrQyRdO0aP/ssM+RDLLl9FhkuGuTR+dsjbt16KWqlwJJGvbHypWvepySYjDvIZ
HslNTUjSi2Tl4Az5gzf0S+zZpIBT217issVSMIXzzzltk7iZu8vkS+OYS2Oz8GrzqETvY9V8KOS2
SMiXp0VVlIacwVyVAZvTyJT3tpORtRVz9eZRkONLAiWtrQt+0xsxyuJv2+GhN+zR2mNgbMnDjMUv
ew6+bIGacsTLPrSfOPb0RtnJHcvUhpHnklRCJbadD/eq9y2otZkPqSjsvBUmnKehZewl7fwDvz+/
it9ci7z7rtR4wudLBc7H5GD2UNKg6aO4T0tMn5HL+a2IgpVXA8UWdjWeyPm521Yog+HSib4+fBk4
8kWJ/5eKm0m1DSprTvNxTZV+os6kv0nVwcSviLIDScR41nTNxq4gHwlY6UxfoYjBSWGq16WCCT+m
BoN1UVo+l9FwHcdCxyh56qdlouG3dEazlsglznUpuIiYwp9ezSaw4rLmfGzWo/xqBhtoh11nsH6d
NnzKbZMTQMqd7/Yu8tSlOMKpsbTf2HSXs9Hl3uucetHvQZrNOyEd0rR+zdi/zssuxqQqIjCK0RKn
c5U9ZiSmP0uzUvvBdS6oiFA6m2F5rbSdfxfTEoi1E43+h+FHRoy0x2N74FgdC4DsAtt1dEDOioQx
G019yCerb1eFssPd0jRcmlK6P+csUQXwdyuPXdn3a0RAy31CZ3frS09dh7IVT0KM3p0TlPVlKKMf
+CSZ/xGm+51UFphx5hC53vgpKqySZ7SNBEVTVsGdKxB9dUPpPw26AdXoTN5V0IVatXalGCUe6BYb
vcaB5813aDz9V43GADJ7NnGJ0t148eUcnOibjdjywjF5oGxdr0sLq5qT5LxOcz8BQs/sU2NY1gPF
AcJkEd1viBt1/nzTNo6rxDRlH5celCae2OCnaxlw49hA3xRP4e9BMA2buZD2l4qc6gzqmBEqX3en
DBMUCSlEkpiCC6KQPNcSeY/Hu38spUxxKc7BHo6wuJC/qPDrmt/T2NO0NRkjdZMsfC6Ucu76yOqf
MG4Yaz1Kjme1dSBAw4jQHP6aByvZpCwkx3GJ+KAVfqfM7Fp98tJlehy8+lbVCArV78bCZrSHvKCV
H1GeGjLlBcs4Ndn3CEwLrc9mbTN3+HszaidsN+TcDe8+yGytp4vp9jmJHDJg5LqDWphmBWnLD6Wz
gVVX0KSWiV9vFN3EloqXYV3GgQGUe78MrTfh1lCvPFU4LmnENn2sXVxNHuRWv5b47rJ07ogLteVO
2H341mjP4bLFTLKbSAALgd/SXi1sDqKZs22Swd5aFv1FVJ/Zxs/DcR2q2QRrT4/cCyvUsX0N3bAm
DMXQsdzf6HtFv5DLdHQf8zXWt87ZtoRtRQkGT1EYMi1MnTA8wwogzTUl973ktGSpaGSCBldAy8a/
xEVB208GfFxlN+/4VdWxdMNux5X/CXopEblUhvQu6ePPuFsLIdNLMaofbrh8+wiJgWJ61WqmUbGZ
jcw5Zl2ym+fh0HCOXTWB5L6vZhJkbTqfVarFulosAl1qyBiPn6ajKPPh0olQ7qZqqU4ZOpkjSlaL
I6bjvCeR/1PxQu9S07PXrnkzdFU+qL9k0hvEV8+JzSlYe+N2ygvgasJO6XOqmxlOJP5J3KQrnmfM
l6EOGL3vmuEgWpgiq5om/qpZlHGd6o0vQ2sL5dNYM6pI8NBbvqIBNzZJVzOu8SxutdXzZml7quM6
8x9gUjIErP1N6CDvoGoTezqy1wMPUg/Bqm3XXWgelrwNzrzLih0zcGIUJ/zl8YLcDV13VZgtDplv
im3qqujYR9LSRIZ18Ta2NXOpY5fKwzRUX107+gR7wVP5oTVvxrBsd0r37gZskBenJmOcuRw/c700
24wGPmzr0LjFRvIDEvj+Djn3Y5HS2QqG9HU2TRKwWtKI7vWHQuOx6sw52dQ2VDle+GCfKl9v7B4t
ZjSb27amDjE3lvOu66bfJkRsYkWhYEWT+oonXV97SrUgMDPwJV034X4nJYF5D0B85Xl6y6jNqr0Z
ipiPDFZMkSeroU+o3aVGcuKm9mna5e+D35yykLWZuGt1LZQOLzh87kKPto032PMPJzKKQ6QzVRGt
dn5nbijp8TVOzYs3swxWdfrQCTM/03tnVUPquZ3NItuHsF5+WKzMh67ECyaaPriwxkNq78Nxzz2m
2rAT0FfD2B6rIrc3egi8gzl606ayLfW+UF8FmxjqM4Xw+q5QqGgDOJdfRpLIB5faPKaIyCt+eKJB
rhZaySHhl9+MHYmP3hYuw4Uu/+dUZ/XRNnWwNQdhPiL6K6pYD0YP7t4wX0LaQbFt4PMkQzI9kYVz
TlzGu007BP1baqQyRlXZXwrZRNjdIgu9LEyHU150E7ejIuoyDPVhcjV8VMpj37/qqVxwo5ROPDNJ
GnvO0K1t26YLJqtPO7fYiFuD563uXxfXuaIBN+/SdjRZmG7GywDXl8IDJat8XeooeLULo4K1b6On
jAbj6EQ+clejqqlCtC8YUi2Tg6PCw8qoXkHCbRUaBiJV115rdcPsecs7j0OBWwBLkZAFOeyijayV
PXMGzXg9VoRwialzUh6tj9pt270jLKrODopO3qd7X83kVsI63E5IP1cFstA4Cjv/njxFfXUH5zp0
xFlps2uTOUjTPyBkfcHY+mKF+UjtM+Mm3zIbVOreWyXNwCrBIxEOkbly5pKurP/aG84ILA9yXr1s
F66JsmwO0dQgrex+BEW4LxLn3tHhB/DTL85SHmfcYt71MhR3mat+ud3ibguXcaTEDbh3jONXlkqw
d50+9LnBLY+5+oM1SO+ed264LG0p4Pjk7r4uGJHtkDvvMzxqG79zSrRGAdNFpd2WRy3zi5frNwd7
sEHmlSub1E/kdMZHV1Lh6EWaIlgZan9jC5uUTM05E2VruKqlBVM4l6fJnjBTe030lhBHevMc6GYr
JJ6XduL0XOXuCv8r9NQQGXTlqid/Dl/JWpxaq6y2Vc20bOmxxQ1ELcmg/Wh8TeIBpWo309oOsj2n
hjUV3bMO3PCD2QBqDBmiBK/ZzwExI/yRQoUwRZdHv6u6mBL81iuoheRmewmXGYMatDxmdYkfDXn+
IKHJUAFfD/xHrcezWEzoXZv8ECjvGuTMeQ3mqZBe3Ln2bkmLIz72PRiKZwW8YVsxQm/m0x4y1WaM
8ofRmJ7nrIN3NJFcD5njC7eZqjcT9ZCono/pmDOg7G9lYn0LOgSjFay1P943xuJ92DcBp7TWlcVu
u3Tj2u5hQqfDZmz18lbg+lyAzHoZgvVZbzpO6lVlnIaet7eJTvDltnUyy5iyw1YZKubJuAe4sY28
+rWrwVDmww+8cLhWuRvf7jZLekwB6dZex9CnuXUNLX7Mtb8dSvvJ70EtDrZYAc6IjjryX5Juiplv
2FQusERIqVHZb3VJwqfAUh9Q+vdt9jcQ8pL6+yqtf9Xo7q+qjsa9tFtQGstR2rJ7l45zrL1hhx0c
OA7bep6oQ5o6TO24K9stOSM081m0zY6bKc9q4pwbgWpSZbHKAJ7xk5Zp+6MrhnUKlZT9Aw1gd087
9D0wWAZD8F28lefaax6bkQpSZJLmDojWQp/bBq1FW8Diw2BKP/DPKhh3mT+DCqjuHQc0FOMSt2zW
JhDh1ojK5syf8hJ5ybMQw7G0fwJiPo95vlV5ee9K99QXE+Tnanz2k+pehxnlZXx1BeVnbjuRPW+n
ND2TiqPTlNdPidlfyLPGuAhphdnrhQngtfKJa8I6fEizqY+X6EPXRlzx8qFj5Bf2jL2yi43jLHbs
++pcDuNlDDvWixAlbneqxn5debzLBjORCff+iXcsUnT+Vp2chhW7/ENXpWdnLj7kON3rtEFabAui
wUucwRJ9pLKuOQZg10smsfE9/zJNoCcN41bBxKTUtLMCwWlT1yY34C6igPoaEpcUFwa0t4tZUkGw
qa3x25ez4rQfidPcZI89RsXVEOBdqUbcFVRiK2nu8izadq51UvUE+lJGTUzd6b7x6rPrALb2U/k4
e/opqxKwb/YpZyAybpxRbiZnYNg/YjVNDPTscFUnWCzmPs8SLp88V1xuN9hDPxx8ZJQkph+tO70O
LkunUSkk1WNwcm0drNNq+GXKid1l+l1l6jDI4uC20Vo1OZjh4IGW0YvtkQus9PRROfNpKcPoQDPi
GacfK0H4kybnReDc1bM+ZnMEtde/11GxT8OE5ZJuj5VH2XpgwDewhkeJeiy2ZZQz/QJ11rUOXlnv
ksh7CRcDbQkH5dZYUM2n7tOUg/VLcFG5hFzlXH8XrbNSvb3rlHEX+SjOGAFFLpAfEpeb3+0u1/Kr
S6O943KydiBMwVo/4fUh4to/TjDhmV8aj003Xtn/PnATuzEwpZeKsNmutslpVUG4SWkLxjjw7oKh
PA/2VO4SY3mjhU2CT53qaLqrUKlzsYAqFS5m/mSlXMSNqVDXBRn1QYZtykmDRPLTktfPZQGFALmf
sSlNI9UrzVXrkLmJdQiiLFpZZqnPEof9qoqWazcw+RuOvBe8H9Vh1CgvkXzieWYN2Ys+sF70rTFo
psSCGysUehXYIjoQKuvhgDdUfMKhyXaS4+w7WJkbgyqIllNuOtbF9jwRl2Ks+m3bw6a2huF2BArR
+SHEW1FCL/elqLKnekkKguh2cV9p0GarMiKp5cjEZNCN0YlZ5969E2Qmv0weMc2XlOb3PEeUYgxL
TixECUpAcnfdtjezrypTybBPiIqSXC7S6Yche8aAXNnKe6ufOhmrKJzYrOzSJuKZf02kfbGVN8ND
T/tw35Z28OTk0fKGcja8AxETXo2oR69J4YhR5BywMIlvc5MNlbqnduj8YHzb/JCUkvetrCK1wtkL
f6I3k7igD4foPiU8WAei3iZBLh97PhkSX1m5SbpxWVs2e1gzpvln1AcOJYuFoQQlFDKlzuE8rll9
CqFO3qScLf0Em4NdEpFXhXG3MkcujhWHC9CMhu1sLcokLOwAbt3Zzi+h9nw+o8aWr1VDHjTh6n6c
PRl+ZnXE/mxTBk1LNA9hOM1rifnvxZwYv5FO+p2W7AKt1qjDBSimmJnpbj/azXTEh7ycZT7+KrLs
IxCeuAPO3m0sWfbPU+2a08ptx/kcqbI96GUqnwaPymonc6oyFFYRUloWgVSvgbnaPZk1pZ+EhZKu
JBVUL1i+cLm2yFajSB6UMVa7bhSsP+YSbIMQw2ffDg0vEEtbjz7Lba1rS9F9q6i7PUbmUp5y4e1I
JjzQG3Ies3rhHNwP/OsAECB3h02zmTltvwG0WmB+lxTKRtFAR/bY/70URLTM9byBEUTdzKHWNANw
uu/zJMThHhhX3WatzyiKgnXs5YrSRTtDTdCSnlnjpid3UJK9g7F+dhMiFyvZ4UDKR6A4kweOOsnc
4sFsg49+gD1EAWjcpqVf7Tg7Rci2vDpfmS0b+5QKcTXnAF+EX4xctsvIK9EpltFTJMpoXmG2Hn8t
VmIOcToN9bYP5HQXdiY+89BvGBRlpmc3M4bFoZ/jG3f8wN0t7jgIjgUF3fQhS1loHOonl2RQ7hGB
nzi6ZVflvJ+LT6Uj68p5WytV7Cc6oMM6SouEs789uM9Wh4R27SlniWkZ1pLq2xLd1YxCIY0CpMCJ
UWjUTwzhkG8U79ZoIXaf82wdeRLokRDeJadTx9c0/Ctk1WDtGQVlSk/XTF8Vrb3620Lk0OswXgIw
snXGs5yadsJ6nXCVaKvEAgdQ+Nk7XMqbHSyjtbUOfGU6h7+JzOqtnl7kJp1DttbSCFOL5pjozavf
BwSL/1bWZTH6DoWKDsUvPt2c7xVrnnEVF53OXlMCwP3fo9r/URrvX0bt/jFp93/+1zkCb7nTfx3K
O37Wn/nPz79k8m7/xZ+ZvMD/DckN4TDw04Hr/4Fm/TOTF4S/ge6ARHOzYPigDwlg/pnJs8LfPBss
5B/hKybyrf8byWMmn6l7ruikskDMBRDd/juQ+Gem6/+nCLT+aW7NI6XM5IXn3VCUfxAA/iluZRPl
n6LOKraLZcLh86Wdf4a5y41SQu6GXdI2HSOOgHUeW/bZiXJ708/rpSSZRftIM2XlmrNy4rqmerAy
DYuz3gQ16dJUWXAWoH9qhgfx0Gy4UQvKsZWxD/Jbu0JOs35poojyadL1JFn1OJdvnQjSZuNZwRHx
ef2oq8IhKyGC23ubhujqpMdOzby96zJxnCgNvLIP8nSzQB1OcIF7zmvN9dhZN47rnNkH2/ceSgpH
0sTnB7QdKjRV2xCJKWfX2xFeiopdD13tfpRmHe0zp1avxJWrNs4iOi6MYJi3+lkvXWOVjzqYb/3+
a0soQK1nyi3fqRUx2Jf3tXqxitDcKy6f3OQWqzzwj/W0tRttvaVlb38RwvTOCGepvk62P1CmtCG0
xF7q2ezeBN+LjbVMaGAmw31jyqTO9wQXo68g7/uTKyWoszxoaDSbXUURLJlUJrmG+MmXIeiWrvLW
L98hErvygBKWgj7dYT6c0QmLd/IjxkJHFhgEc5HmyOyIlSBcDdBs39oalvERqYLrTJInnkvCeEak
6wzBJx1sdO61gYnCpob9M0l4PlcMMSZ3tmzZpRMNm4GGfSQ+aN04NFt8O+TZgT+2nGdZFu+ckKJ4
5HY+r3MLOl6ctcJTmCmN/GMgg8GxBxe3G+de5HzTCUChALBataiYh2I7gqh5n+3EqdDd0k43XO34
K0Xoodm6omTsZQBymMRzkg0ZGt3ZffCZsyOFJzLJZLArBXz5elFd/A/v+v8jI/nX8Oft7YkgnUTh
LSbpeqio/xpWLKhxmnzdnEMHBLCcD3HFiw3TkeLav/lWf41j863IsoKUt2jHMbwa/DPYBiJElQ5W
UGw7r7830Myj9JMGuDaArWMWaXgr+Xzu+J/3VmHKv4/i/kfr+/+2ldu+QU7+9cr9/El4NR/F518y
2H/8R3/6Xb3fLI+SoHVL3JKetvn0/752+8FvPMUA+hAKOOaNdvk/S7dr/UYM2GS1B3dHpemGYPkz
Te34v/mBZdHnIE9NetX0/5Ol+w8vzz+kqXnw+AnYHIhtkwv+wzH7j2MQDl1KnZK33jW1S+c9KMGL
uj3+ib7pnC/Rt2QhzVS0G7iJLbRs7jkhfMaNKxNs55lvv7RTqzYpneZNpOruQBk1ZWZRlNihqy5X
72QKijf+HXnHOWTZL5z+EXxH9lcqCzoy9OfXkbYEQ9hyINOd/tvRRiv46/zJLQXM484zT5H35owI
/2l7Suze5FFX1s6WQUlEciQLhRtwOqkgSSygxEuzSQDP6rWf+GLeVl1y0j5n4RuD9ec4hAD/JtN5
mEKYFqGiJBxlS/pkRiH1d1KcDnkCLwu3rp2nD1kb2ZSXnPkhLOG9MFDuQdjLBMOQWwox871FFvCL
EnpBiDJnWjRVCZ0vDqJTwnw6LAXgLdnw5btK7BWzulvLdsNPVdmAOnD3WcwM9pwjB6AWsGlVLYtj
hP9y8QxSvTTvG6bZwvx30Y6VOIi0toYdoQropiMdnAdasMPtKophRCbpxTKGdtUICpCAo2zcHdCu
CEtNXf+TufPuqWxZs9a0ibOfbdlE733BvkpQSazD0UIN4RLwZRzdcyfmiZGeWevO9QJmzefxnVSu
XWzLirph7BoFscE0YXwMIg/oFlnU9St54iEeNPLuVR3Qlwl0HV7CVjUHzBoATTgK7VOOuGso+bS2
Bm3sy7YsKGrRB0qmNN/Wpln8HnZc6pspS66IQAdn5ab2dPamwL6glaSvZVrqYkVJ91wFubGVizns
y6Qs72V7K/GPAO96Oivc7aT6IbycjI5Wc/1Llap6X5LUOmlzci/znM5bXTj9qzvV1tbx5vRFJIVB
7XpJ7ZWGIbxSrJpcW7ywRIXa9b/oVnp3CdPs7Gspg8FGSmFgyZgEq4zJpVBpDkcDQj7TBSNKcE4i
63BiSDrv8vFThNG6m4Yr1aUNHPKFhKRs942jxoMfmv2D6GznriGfsq5JFHhVl/5iJTKOVdCWJH2t
dJuhT6ITXrvbrHOMQ9FU1msYhiMta0fs2pwxuAIZz0fpiuBhZMrh9zp3MMi4pc6fuoXqSjzmeorL
3BXrztLzeWEXm45Na+ofQSlQNC1hGmCXikpr5cBDpyZITK9uUlaCRR8W1/4pnDk5D2nXrnkTwOdV
ty4xZB1qm0zozpki76PvPd8IvznbXTCsx8KK2o03k8L0EmPjkea4S2d6TAt/sgTsxT09y5JSQOOd
SOdsCOBTvM2So0itx250OyBJyy+/dQ+TSjZd203nAlDatqmbGPz2KiqpIlvEBt+kbTGRbf8cqsKm
TpV+G9ZT3xlXjoEb0owosubsQVVkeAgbD/7AYJ1DiiB7KvP60c6wiEweILp6HRZy50/5Baot4UJF
u6YguFaLP3iGzBikw3PTDDQw5OsQKJJ6vOyrBB0WBzeYRC86YuignL8yx33OSvtDZ1pcfMNv74wh
IjvuCed+tItfOkvJCAulrp0wzqX2jzNcZO6Pe1dmIAG+a8elpOkax86x/JWY03W/jEMMgf7ZjJoN
KxJJCaqtFAShAXThGQtjsjKK4dnV1bmN4AaYCrczWZDF25sopwfmGPijZnk8ZMLZJIvzs/LpIxod
xdaJYYpD1dblvgkpRZaJdxyUR4WMuOFPB6zpuqjTckv+e12SoUQNQDUsC7+NyDH2/uAdCymfpZe7
G9MT7ZPlzRu7qdI3WzHDTdw5xo7G7HF2nLn4usWbbIXY+da0YRidfgELZlWaiLY/vJlZT+0w01sW
343dPxYU6mJBzIm5gatGb78hgEBLtX6hdfvMnEOWZ88coUGnlM2vpOTrU9JkENJOLiKgUCMsZgcm
+RggJWv8epebkIJ6N+S0lB+r2V4zXfyxtOadUuYl6IaVDuezFJVxmUmpbHTePfDhrgmM7bMZ9r2p
YMV22fgosAYg8QCc144b2882rSG4KSXLwXDzSz94G4/4o5eHfRygQl9N/XJFc7eWRftgLyEt21uU
yk5Y2fz8nYjlu911Fzfis8oH560Q4SYnRztl9V05WA8WV5O1GRbHwadWZBrRuTBGeizJzJgd9vEy
ZWjFLPI7+o13vNRPBjMBqBMkIS1/jPPowE2EhGGDTSFUlMcXuipi9u7mEABF3nV3cubMaEw/Otlc
E/RqIkk/BUkuSd4ObFIU7LSZnwCyGEBFxx0k14vF7C6Pq/+YThMOnu7aLDC9CuOVJPvZkgYtHABL
WT0/lDe2GVMj8Jo1Z1Rqw2nrAOgiDYpyBT+IvbYCcFyJ2DRK7YX3YgujiSsjGOCZTNGG/BwtNHKT
e6AGZ1V7F9X5xc7tvnm/KLYwGBIvjgpOiaD476UMfGUs8GcK29a570NckuaoBRkls7mHEaAYTPSN
Y+O7jxXWc/o2rrmivQ6Ro0DtG9UVQIsS9yALLzYTz2T3C3hGU0ETdaG+PHLTihUHCuBYjd7NKmMM
hEiHcD470F0wAOZk5UWGH0eRDmKqa9Tt6FYGKdlKmwWmHZmy3s5lnz4ZYOwGZjLU8kmv8TFp61fr
hl5jJO5VkWcJzzoJX0JGjUpmbmbI2p4fHEOXP1Dl0R8strVvR6u6UJfQOYv+Nexgjc4un85o5Pc1
hU04+EQi9ZXi/1o21mtgBC8uuZtlZtqAoOsPom6SRQ+Eh1cTtwpUU9+JihardMaPwB/uF0XAr9Ed
XX//mC5sRIu1DyzxGvZE/cCBfU7DwmJlh1sxdr+Q3BBDDMp5lUt0UINHlzfo3F9zE7y0urrp9rp5
TXPoK6A3EwmDml1d9CQb1WGBSMFzRCKck+TTlNqHzvD3Tc9gfNk9ZUX2wnDdKYGyQ1YZTEtzr5AI
X5vhaTLB5CjQviS60kSt6C08E0CibUKmhQck2mXkSUsv69m+IPXggVgxKvTCT/wjIlY4J+3BHugE
Ig7gb2O+08VZl3l71KX4HVXrJRKA0dx6Fw3RD/IWjx106KALN1bheTvgWo9OS3M4kyjMsy7/yEI6
+q07u4jVgmMKlMeautVYS5YowQOvDTJRrWnuCejCJIMt3pkUkJGBpHhfopYAJ4P755Ga/zq4hZ06
HlSK/YdcZf2mLwBLhJNczSxcGKIqJL9ygQMx3Ntu8zUQo4612+TkpQcccwXzSh1pBhrZTymTVXSO
ko5v6ENt6U4EXqDk+PZr6gU23er8sZgFd/RQdnszSfmpW+yv0GHIts772xDMysx7d8twEufjxeTw
7/rpjujWi/KItPnVsJ0ma8P88IZgZrVjJquOC5sIEZVKh9K+Ze/zGrS5zRl7U+vsXVjdLquqo1E1
DwyxBUAKHb62CD6iAfAD6eq1r52KACodL4NTxXr2837rORy32zz9KhNiqgSNqpVl2Zuo780Ync8r
o7yI75aL5XpwRYI+YhaB9Ifuk2/VeWuj1g9tLulqDoGxw9W0bbTNH1ixFBZrMoCbTDfvNc3Zo3Q4
d/NsnSxPj681J7Y9wyyHJM/NeB6GrdmFLu3DNp4WhtCJF8Zpg//cmO6ZhXgFwb5Pk4YuBRGkyS5j
cXso/bI+9RlzB0RkAUKEcdtm5UFDSlzZnnkh+xluCYN/2IojrWkzHmGiqlrBUCeBUoF4bmscRGnL
CF6bDA+LyF8Lke1hel+YOo49vyfVeYMhBm89bTCWttnZZbYiENGa+1GVLwFtt9jp1KaseVAtLV79
Sl9chrAIFu6rYH7zU+SztXdvT6T+e/UiFXm8wthRufml/VOajsV2HjU5Qrmcllmdcsf87kdKPGnG
ML2ZnuxE/KDVymzgUp8WJ5AxhcRy3ffz3hm98bObkg2sNrWZe9uPp0F/NH0nV7JYPvlZP0OZvsPW
vPY5UyxW6yKrcQzQds38FdbVg6Oz8zBSRTJYMtfw1qgiKY8gnTU4/G0COz8ai7VmTPEgXOucmyTn
CrKXtTo3I3QTt0+fCYRku45+x6qUJYYp+tPyv7g7k+XIcXTpPhHaCM7cxhyKkEJjSqkNLSVlcgIJ
Epz59P+J7v6tq6r7Vlnf5V1ULWrImEgQ+Nz9uDvf5lcXZB1JMCg8z4usX/sli2viblrnMUxIkwT+
RvrZsuvzPnW3fsGyYxmfhT5/dhiprq/M3cXD84VjmkTmOYc07Nvzs7DwqTU4Ax2dfWO69qiKhu08
S27fFZu+ZQbrim43QnnY97lOgRgmFvwz5eGLJL2tDyMge/Iwac85sQwZ9pXtUVL5t1eADHZ6sPEJ
e4P/0LDb3popoKoyJt16tOa4wt8JgtQmLreHE+38rKlveA11ipYox2A5VDo5gFZcsYYshE8m/PNy
suJL3roF6RndkFydWkvcpG4Uf3rKd97w+2bddXdRqVVdx9k9BymZrKup4fDapgPkv2oOavyInvMM
HolTHMlPwAKTdH4WHDBYMzB2wQkszK/R76/HiHREMvRSedSuaLZjXctp5zVGXCYzqC98fLQAAeY5
CGbvoB/z8Th2S39olk7cBYB1qtVUFS0Dwkk9MjxBcAwmdou6qfy3zA6HtVf4KCulHDWTEJw3VdQS
zkOH+8Js0Jy1lVfeikal+MU3zfBp00t5E3ZF/ebTUb4Z1YJOa10t59IG+blOg0Cvg1FWBxsO4FPe
6XCXRcI59IjMX/a0dPM6QwoXK0eALjpkVkmSCQE1JMurp19dkYpLGSub4E98g+0QhE1UlfvZbWbD
cmf8rxgPxT3biT7CCpS6d4lYMs4rE4CbqchYrXz2xKCJnHUj/e7QQYr/NjZC/tAOX/6UlT+XKgqe
lmrpEAYL062aCbKf4xwVwc0wwzTS4H7YT21LjzDZRHvroAjeMled9hCvQg5W5FHztr3OFMgBjZ5Q
XLTaF09dkgcR5R8Ffj/OlPMqqSLvBouPne7hsJuXLArTn+MyDO+5PzlH45XDzpQ0BXtuI26x54tb
Ejs8CuOxu0kjqXdJRM4s4my/nwYQ5XgKrIZD18x+jYRtcBjCoLjHgZHTbOW1p6hPpt08Ym3DpdZR
cVpPhzGM0dQIHb82STn+8NvutZ247vV4wo7d7CvjELnqAX98WE7OulpDxEa+JtBCgsyKo/VcGFSH
aVAMSNw+/3RTnZ9czRieUAabRotp7SanaH2VO3l871v9smbeUN8M7dDcNq5fbELO+bzt6Tn3K39v
JLGzIAkNo3DvrnE4wmFexBNhT5jpe5/bGlz4oU2G7qSpg9wtbbt8CBcTo3Rl+kbmZqIoIVcPzZDE
33Pah45+wsaev+xHGk3L2wZRhWNyHqQvEcvHwWAvwF/sN/Rlzf414zW3AUeuwEPEHHHqODG0Nsb1
NE14JltrWwwrHWT2zzLDIMrJIfzqk3rekXuKz7p20UOSdH4tZjt5jseAFrXCCy5uN4bbNLSybU0o
fwuAYV4vtiHKFk6yYV+TFDdkJbOLFRSs2hPOZ2Om/JWSpgqzoFVeggRIKMAB6+LqYHwoyIyd02BZ
3gvJk85Pe+8hleG8J0g0n1zStCAJ5uWd54PLzjisfJLAbr8dCV2gCHkqu60Hmo2px9HVV9/WbCHZ
s57rqKnuqVhx14Ra7ZdGspWDbVef5GzmZytoecpwwINsEFWJWA8LWgs0RXu3ZHG71lY7nDikZEeS
qf7VQIM/VQH5LGmCWeNksZ/rKlWHNNY5xg2v3foTPp5+DvvNgAOSdl1L1j/QzooNj1LratnDQBTw
R1OLSwPUEMdryAjl6xzGy6mU2tlKD8sxDpVLPZY46YJsH8XYooKQTQXNeXJlsCc8LQFkGxvC+gZu
t8eBGH4yCNale0uXBbsgVTkno2EK4h91b2RMUXKOqYpsTIhx0PbZQIZBvcLo0jI38Gf5HAsruppY
I0pO7NkL7oUlmgdTaXV2TFK8FV099Lsq18Ftz32503hA2c139DxpchwUFTec/1TfpdzdgUYQC+3k
VGI4s3bjZER3O2vF7LRr5gHZBAs6lERTdc+l0QUGXdW6qzmK1KXx5mpClLoeAR1uSDuomFv3HPw4
uLscREMT+s9lvdDrRekejSnucMKS4V0UuxNvJXmLkBlk266iiANzaOi/M23B/ofkUkOQUaub2m7q
T7kAInBSde0FtTWUG5uHgjBrOdjFXVV43WM5B5Loe9ffV4VhiYo5xN4arbxdDzQoUxChToW7xE/F
sFR7yDItkplwPoEW+HvKyecjHo3uYyrK+HO0a/ujh7L8VIeZIODtkzVm4SPNHIqIpJvPWBb/j8om
PK1lNgBjZUVm1GG4wkcZ3vZuz5kya8aMPAOpofdQJfpHm6fqI5ZMMQG6KXMYokRfbUZdzFkP29gh
LVT0rEqx7Doci9l9ZZE8WLkBgMINzm2Wu2HuOblBeYyPblSyRFkJbDWGPdghOQM7T6E9jftR0O+e
5nb4jPjAJoDUVn+u+szejQEbx1VaULbKU9bkBzMk0TcfmN22U47cLczFfTCczcSCUdfDzeJVpEu0
mzbUafU6trcDc5rTuITmMPVqWivisnu7ddz3uCvs764Y+j3fdnWDo9yz1/WAf/v6gCi/Etm3x6mS
8WWsc/ebuAaSUHexSWT8+RiQsvDYksSjLZQw4EvbMDbeRc2SPddK+vsxzRpsUUvur1UuyFjn5FlR
Hfeyku6xami1Xs21Z56olBi2KEdWTv34PF8MCbPbrPKnz8RJsax7i37KplqHGzUl9l1fV+N9Mpc2
RdRBCwC9LKCWKWXAxUeiijCsFOkz7BNxJNDTv9hzJ47zxIq0CpmivoV5/5UMc6R55kYMjed8W48b
/yzQQ2VOUfhQ3ZP0rg8isZZtpBeOE7Ju901PNsKdCjbQAhteHwPX98mdkxFRFcMVQuGNkfYp7luL
X1QSq+Ga0AT6JndjQbUlnJt/JX3NJFpL59bxJvPc1k39ohOLiRGsKDj1HVO4dSAysYViRcgdK7eE
buIulzGIA2Zr6UD/+qiXvbFBHpMOZMhiMLW2S5FuBmbCLxzq4tPgD/rEAdOgmXf10xgJeTOpBhvL
4DreA1MzfYOxdl4PhFxOAD040HTu9TyXVvNatiVXhcNIMq2b4ImUZcKeX2T9c60d/9Vo4e9BGrTf
vBGHd4epsMST6WwcJr4/YrBX+MqR2MtbD7THsh6r/E0Rd9umUYMfSqE8rfBERNcNBpHtgTXE25qs
t2Fqt8n0re8b/8IRQ1a3s+3hvwZVthSYr+NpV46sOuQtjb6E4MuCFQ6tYuJG1+Z7i1X8k3EV1jcM
Tukpwxp2jS6ED71KGAm3dfW55HX1q7TbesdWpH8ZwSswB4rc7wRJrv24kHGf2tTXh8kpg2OTSAaw
cPbFbWUn6tKqvr+LXS2OrYf4jm8+vWivcc5NTxbOWBjZC2XVF6ZMXFldZP8AsmFXezoK2OTZrtdt
i2QYXhiLtcWqy5J2CwjEWYezdrecD4n3iz49ZqxKp4I9zwvXxxfMZjYGTJf2cR51j6KLuuelHRi+
TCj+DyVLTbq5xly4ycq0eggj1AaLgSUkXzbMgzbDtSSl+kI8aPZjNZcTUomcAQQK7p22waC1cs1Y
nlXFsB76z4PpmX5JCl6fu7S2tm4V2Teoge28ojeOIHJb6Ze0AMTBYmf2lKY09LLMRbvxiCJ8YCG0
1ZbwGwnUodkSzk1vdNOZT35XhyNZ3f0MRlttuo6Egx9Ny11HhddOpra9CWa/v61Gi8MTVnnchhYu
6v01o8luxtzHcSHuc2t5jrLo2eTx9Eiwq9x6sD6mFW/Vw+fFTbVLtLe8KAtOF4eKcexXGWh59taj
GxpSJyHZ2QUhlNxyvJGEFx8ND781eRuzUWFSvZdE8HB82yPc1HkhgRs7p5RzzTmr3OUlsZ16hZWm
fi9SY79RzOWTdkG7ULmWz1XcfpVRwnBWpzFhYNWdbRfpbEW2Vw1rfgk8cUM5nKQbl5chn5wfc58c
FiecbmzDe1WFxiGeDG1zZBA93fsVDV/QxJkArpnjFYoDdl6eY05Yiz+p+9wD75O7ZX0qrQAPKz2N
GMYjUX+Kyh9eWIUYdnBE3XO0YndlL6dZhnpjOQl27cr5KtRMPnqAqYkoUjimXJtpzg4Oz6Kdv2R5
gddc6W/CuPKnHzBItDUC3RSrecfxdrw1C9bIfI7hh5ZtdTMZ+6SC3HCZ+K+Oa4KDcAaHWIKMwaU2
NTvfzI33jSMIk9O5U971LaqDDaxZZY0Pjsj6UYRp+i3SzL0MaFevtLq9VzLG48iFtF5E7JXa9FUX
fUsleDK7ay0mJCefH5uRN4H3fGHTBSfD2mRN+C3BkLNJiiVYT12+Dob+6FjarIuxuh2V3DD2F49D
a4hdFczjOP5iMMUDs7J6eanben6tcmSUiY3XKiCNuQvQSjfwq/iqe7MPzOg/wVQ61g5+JIT4hZMo
sGB6m+ygfEli89KoJTzm7gyCYcxuZmd6F0N3fe+qEw9JHl4UQIcRGgQz27Ojrfe4oielsVaTrY6T
jB7zqXrIR0JD+VLyVTgwq6L4IelN8E06C2UY1RCvk5DgtDD+Efvm7K+scbJe2XZSUipcxj3d4+g3
9YrsgrUzYnrmsMGxXum9P7KjVoFffi6Mm2+WfHaKFbaqYVzlbAU/MrJEuKSTKLha3PW+db2SKB4b
33rHLGy+mYRjrjHE+nVk6dsvKfT7JQud1yiDwwicNF4jvV1HTfX42HFLl5BkPMRP2rMZZreFg81+
zp/bOYxGRvFxfp4oBr0GJsprYhP1NwzLd7RtztSqhdntUFbCiALhfXLvLM6W+07N9SHi3NavKsf+
ldcTH8LSMYHYRfT70RGskm2qHvBluJDWfYa9JppJtPjxcjewFu6noLzhgTW85r1e4Fa3MQa9jlE+
J/OjPYGBsIj17/wxQjDsXJdDQ2ExdlnZQDpWURiOO2x9PKTE0NYPCTUw48GyUapMYwq+JI2mNpZy
n4d/t/FFEWbuqyy7lslIaqAGQPVCcHdZdwNG5dlp5zOnRXdbUwZB2AIOGLXUY4+t1XhfhU6Zj0EV
6d4tWmceVexMSEWyXztLOcOFURVd1572juWiMlpzpisKSggJYtxrzzyqxxclWnNu8d38ADzUMuNj
lxGtPdm1X03dTTcT9tlX6IvtaZrxZK8i7PZwLRBsK8u9plSxYIA5yYjo1MoCGl7hhQEqP4Y8b5dM
qR4eENY8nG2jfGL2Nrz01UASIMpL39m2blSd5+kaPk86OAo3IFIIRYrFvfqVF0kjZI4G+6TCIb8J
l8CFHDsWaP2FOIq5gE0STPIRyRBPn66WPXvS+IQjh5zz6CblTWxlwIxm4EmXuPDoDitBBGwLAs7f
vDTA8YgWCT5FVKn+pha/2A2ahXhomupBTlJ6q5EE8cpeInnLhtE9MrgWxObg2/BVaIsNGsEDE+1K
NfpbprcaUxBuSldFRNb9LgxurDp4hsrNgMpLkxzMehyfMq/JdrGQ6FCcbmkzJstbWdbej4vgl22K
7H5R3oi0a2rn4vTcgGvqm3quR1+dggqfYJF0zSXHo/aK6DbsKD4WG7/I7DVPbD4feiKqPx8vG93h
YYgrBOQ0IbYWBuP8XHm9foHDTj8NZooVrrxut/hefGfJuD7E6UNq63enyl69hlCfDtOQ/g9reCrl
og8We9c3d9H2vbKLbsPea3hvU2GD2s3Fua5aenkKC4RQXUfqfunS7Inq1fphCJcPO2Nqt2XcVzN8
ggnlriw5KweaVY7aJfyK4ia2mo9VVfj3jQuCPcjKJlgnThB9jpmnjvlMGkL7rkRkYA0TjSV+gQNv
15aXp99KTqE7lgPnmBjXoggCj+VKQTxDFZX+bdTqFOcBtUJ1X3J0qY38qEUM6H3wvLOFZnCjB+rq
57IJj0iFyS4Jqo80rp9UbGlc65wXma7yGs31Wuql5vP3jsfyFaZr18B8NzL61RbL8pzbKTzlMPvp
1E17EoFSW07g821YZvmFqXH4jGJuPaZh3z/MqDq3mSoYf8YLdJUeZWyVWvj4HRHgTSWgFf3ggM/x
qeH0u4q60n+Y7IqZ07IYs4ZxzsEyCGdo1GMRbr059H5y+WP0qDv3W5tUyYFDfsqoSUQ7zqOHKM+W
Q++VkmiH9oPdAKl2B7AKcU3VeF0bSgU/vM4QIQyhk91VURdvGJT7D9Zw1TA52C37gE7udVZAbF+p
xiPALHub4Z+SiXdkiCXvIbjr+z5Pe+qqlSa8nDrjeojQ9q0glEfO+CgMIwjyTDXtr9LK0tdeeDP0
yAKU1SoaRbjVRIwXJl+vTOMYnTXaPSccKUnu13TdjriCVMJYBbEzOGeO6i75KIYdeA2oIR0FQnED
kwty4YBRl9TgsOj4qCKFImkbVtko6B57b6nuHHjhm6brcPqVlRyuWGYfF0iJUAHQglw6QIKwiR6c
1J03WaScR10X8y15N5KVddh8C8YrpQ9KVd3d+/GIdRuTglXX1rrG0rTVfQANR/kDWBcv4itjexKf
qoUpSz9bE+UZTpCdlDuokz9086Z3shwHw/XInHT8qY473RjKVl+ZLeKMSXKUOF2cqig1FxnU2Z6T
bfGyLE53mb0xX8NBgoPMKW+f6KV5i9s0fPUz4X/B7bzuJwh1Ykyjr4bmDho4pHoxtX4ZW3rcOUdc
wrltbqwSFGhvLYLvuHFvbbeboCz0zWlutdgjyVNYreAZMvPns0pnkv2GsZF1ZK4cfwOsN+2LwqrT
DbswsW+12/7Iq8Fe0O+j+CtN0uAgHaLLKxq8YtBfRf5kDQmSJf7D8RYVA2hiJ8ueS9uMZ2j9VIho
FgyzyqLM+bIw3G0Y8dNcUJIzN24S4HxgVlPbV91cFLN30w9sLrt2RG0ZCW+sfGSuZykxC7hQ+gdh
4o+inK4LqpVNXxqvzn3P8T3cSGWpfOXVebMFbbjC/vgTGqZYp8v8PFgzjhao5ryOcyqYr23jtLNx
kfi6eW/xrBDSSyBNwhdOH4uWci8OzQSgEMCnyrXDjSm19+VRYQFAhP3cHTO1/G7A7LX1Q6fZOo05
NipYUDbY9KCQu+5EvCdxUetFKMc1t4lo/wK/K38Pab86RJmyWw7EacLDoW1fubm/oYF3pTVlLEfZ
oaflaz0KU+ljltssMB1SGNkxYUBOdNNWc1Y7EwlLqbgzuPD+ApX+B24tmySQmtJyLDyJNChbf+AA
Z5lMJm2NdP1eDfdFmnbbzGnz/wX1+v9mzsa+Vib8iVu7N0X5s8r+za99/d/+4df28VfDqKbx9OqU
d+1roOYffm3P/hue7EAGke1biCIRNuJ/Rm1c+28gs32Iyl7oXD3Vv/Fr4/+2I6zcFLK7BG68/8au
/Xt8M3+6EwBGvnqZaSWO5B/7IaBZOpUi5La1a9PuyNYQgZAR5THj6O3HJu3Pv/l2/kMy4feX4z9e
L/QsPpkPJ8fxr8bq39wWtk+0Lio9vJBFg61QdPGyCUXC4vfnr/OH+++fLxTKkEQNTUqBdY1I/PaF
crRCAa9nqyzOrwdEDrKNjZsFdx0oCHmba4Fvww9Ira9k4cfyRhUR/j70FCyhf/5mfh/H4L1QXx7y
u0vQSKSm/lh8xmwuZFblx2xvl+IQNjJ59vOwOpXzUhZ/8VrXL/Bf9vu/vxakai4pKAQWTvw/fMGT
CfoGXSfa9tMEo6NqrHsMyNi2h6h8lWxCTlW6ZPfCHtrPP/+U8poq+eNLc8WSN2bm6UOD+f1Xnltp
4Umeyds6oJheBW760EnfQNi6mkDlQE3LisH0dDOAXLukfM94A2JOqZMHedGq/fiU17p8+Yu3Zf+n
txWSUaF6WcIpv16Sv7kSZF3lg3A9bHu6qXdhwYOyAjvCkNAuMd/AJJqcKdohHmUbUffTvltEdWKn
6eObY7P/Fz/Qv91xLmdr8lR8TyF8+z9mc6rSS9CC+YH0MuMBzIvGZ8aSG+KoYzmOR50kPKr+/Dv4
t7vu+prc68Q7uOEZf//+K+jKcvbtRfCaU9OdlQJE4eOJ3fz5q/zbpcfjlL0mSx2PrIBr8PevUka6
DUU2eVvA2RBkejl06UNNOK8i+yrKz0mURXQc7CqoSX4DVP+LRx2dAH/4qVlUro0AXH48dgPKgX//
DnKRcKiIAd2gJvoO2boClvsKNzwhAdjJ/Y/BDq33CRDteyOH7MUtLNS7aMadtYrbWv+ocHT9VAlx
b9x6wDW2NeCTBRCUK6NNnLVX0CtkenCsmUjtS2X76kIYfUy31MLOz+yereZlDjv/wR5nBOCS4MAv
xr1TdxGIANe2GHZWLznYPnyN09RYzTas+tl7sYb5WiAbdMosB0ElkjkOYP+KTdAMlAO4aCE1+zUn
OgNcLjuGzUUvVr7HLGJlYwq/z4ss4ysme7NtUIbTdWVbzrjXdnsFR+CRCcoDopLvX4Cy1t8cxPRz
ME/8Pox4yyb6KLXPuJkRD7DdYm1qEVT34K4js9GALzGUthIedU0RF0jJGtXpV2zxoZ8GM3jdAXqO
au/TRi6/yrmGhSK8Mv1sLJiyOyf1yPC3oQrZ9o/MtQCclR1MMrJrEk9vZ7+PLuXGkInT5R1qB+qO
t9ClsmMhiZedGevue+FGEWAgkiw9X5yVfx8XgRSkoZhde4oCJ9nMqAv2it2YCE9+hpeKMDgbfg56
LIarEhRkdLIyhyZAO4mICikRzWaXLzbG3kVYWEja1GlKJgeDKw61Z4tdWdr9jHt7ZMdetjZeIqbi
7NRoCgd+Q5IeSxqxOPDNDMQ5unb4Uh2n4QAO3CuNj7NukXNi7Q+/jI5S67FlWfQ5DHh6CjCwqOsZ
ujDOd/KfmPi9heH+fepZ2to6EIi8RybqAL7RqVLrY8HoKRQ8V109zXUWy5MXkJm51cA1smDPzzNR
dMOVMb72fHsTnOlOAWu3Ro7Uq1GzNgi8iU1UnZYxcVrY8AGLULudSRHWW9V2g8sqWXbjuplirrrO
7YDxhHnQtTu6jlFN+8KNPwPikcVNoSaU9QVMnbexeNpjWRYRsPypHYjhB6GNFITShFUcok6eb3Vb
d+l+wZ0FG7xVMj61iELROpewONcATLJnGZCKgepPY1lPHBRLnuckAQi2yIeaFOKxjpsplJvw7wA3
5iKE8TPQB/hQwObfaQI0YCMBnx5ZSgWfBQt7tZkbRdjECRf1g62vP++jpiC9CcVUWRcjU21tbAmD
pfWXkDvU6uafOX/7UcQOuCe2CNJ+43L1u/OcVpU8wZdcNLMKnBirBXua2rNgtMN75lQIguEQjMnH
VCWA7b18ir3DAl2+2g+M2r5HAc53TmztJPYINSn1CWUNZ3Z2a/wNSaIna7sAcQUn2CXjdF3HxjNB
1SHeJwlwnA3R/zleTUEy2QdTKH/neYp4SxFUMAvznlZrojOowYD1Gc3QBZAPZBZ6T0Cgjvlm11VR
2AwblHbW/hBmAVEITH0ry9N05ICXDN+WJMvuFCPYhqlTZjGPSMMZ762/xHrTzI38UpDIjmN2LS7L
CyyMeqEqMs2hyu+ZyzfL3oNf+EvogXSEb+Z5vGsSpDb83yYZ75JEUmMw5s5wVgX7gzcvCRrrAF8l
ThkpJh5JkIUQWBFiDijDfM2PNsBl85riqULx/tGWfnjJqgy3CUbKIVgVWttgjjngd3QkuNm3UC54
XGIbQi83KfymJ2YBOZSgNI7VaV5Cqkw7KfP5HFA7UN5E40ihufIo4bAXp3ZXSSdwANKmQGdrzdCT
SoO4rtUOiAW/TVjh8zmT0g4nctoBsPMIxyBou0qp12pQ9rwpZzNQu5MwvVezI36yLMOnDuJE1Ls6
tZ2viKkpQqVnAaSQWScXaH7O8MbmuzHroHKdassyLLtTVjlVfDDTYsRhcXEHHZegTPVNnQYGM6Bt
s9zQ3ZG6BTK5R71illUGa0xvC9RTv0Ydi1ztpGenFt3PxJJV/chgY0R7gF36YHzqAsnrOVl/9tvG
v63DEd+wgi3KnJ2/PYW1QkqGFmTBnbSr/JfwatVByCdDhd3IC08ZFZThrZW5wSJ2to9uTz3noHAv
TZhR2h0+1uGETtlQP9jVHvy4YXY+S2Yh3qpXfTivMlY/GGfqGoXPwxoj3VgTopijlugyHjU+YoFa
ewTSht+1q7R91uw3Ih5dOgPdqdN2vgQBA6LTHOOceO2EMvrcuKVQd3gO0mKfqEiYDVLDtQuCq72t
7IsS07hs3Jp1kvFnJgkduZ0z0miWmo7+lZXAMmFvOkhtAbyiaSQxuYbKEYTQ2bpevvGkwJbuOkTb
T9qYGt8Qow4m/WbM0v7NgZVQkH0byMZl9WSHjHBkeSx91+RbfPfd/DkHbVBdJOx8xGAiLw06baNH
DOZ9ZZU3k6yz/lKTqaPnmMv21dQ899bN6FTlMQNYQOp8yscnY5ZkfulSr5puiXHE4r6ys/aeEjJk
PCrTnOwGQKl3y4xGzYQIMixwTUrr8FMkRPKr7JeyORvtQ5W1J9MlAPtqld8UOEXbTwLtDY5oBZrs
zdQoMusrR3m89xu3vY8DVPLvvczi1wxHYH5QDWZN4FUVHM8UhbrYOCm3/CvOL897Bx1JyDJc5MLW
MPMfOznxPU+9iaE5FhIJFR5ZeEEGCG2CQXXC8gWSF3NL09n5RZpZvQFFZTboyZY1JY7jrIZAmTCj
xG3c2yvLD2PSPpjeiBgNKFgEM+ro083y4WUqhsrftiIK77nz7Y8AruWpWa7pJQWp88uuh+UhqvPC
X4nYMU9whuCHLdnS3OWxH9SnZMon9dMdINQCWSer0/Uqqc9jD5Z+ZREvNegbqfiY7ZQ9X18Eil0I
n1x+H6vOBzqKE808tV5q3eZ+CMizE26rT9LYWF/pLCjFJrWVH21A5SAAE8AoHzJrwJg8eDmxnyFt
vw3NHPsYlkIyoYFTeMTZ3MjDFxVapjl6M892nFIBNTl5GVkTcTvWgrVoTAq6MopTeEAJTOuNCAoR
bgaWOqi9CNdIM8HQoYmHcaYORe5i8E6YREChtksvYq130m8KKhIwwSkbnwWosomwSVr8wl8LtKmZ
S/01ok285b0PR97jkYciAhzG53659vYkVm7hqAnMD61nHBd1Z8u3RSNYrIN0ST84qtXdLWib3B9g
cI6BeYg83dV7ah1wrvsNWeJXroc2/Cpc49XfLaux+yN7xwgDhomJfEv84Qmsw7J1c++IVy0i10Uk
3psPmfJS/YOtkb5DgEZyJn2QtmzSlRM9DWnhpyenL0Ki4/BnLVJgZRXHexqTYyiWvbJhGmC+KuAl
LqgA1k/ProlAJSVOPWoxlGVfgUrFOe2H8V0s2PN32YgpRuCEK+8itqsfIrNNv6MoqSh26TyV1sYg
vL0QGp+cTQQbIlw7IHuRt9i/gjRmhJFuA9qU8KvNXX+hXsXHOxqXPauqj/zMf17WwaoWVysVx674
J9oNsapiaqMzghSMdxxTFoA6LyDHbFHgfZgxNRb7zKXyFmRp6VB5lFHguBjXeSf6Jb7zsHGv2bdY
jWs75Riyhjc/vAcw5hK0oYhIQthmEcamuYVWXCYTTxOH+ul806nAACD0sdhvKp2TemxCZ/pCLSsx
Eeo893ZRSAtx1bkqJ56Mg3+lKTWhaT5WPJUJxkm5Jb/dUQ5iNcGnxXXSkgzlLt9nTdc6tFFcQSsq
WQLAcDzNGP3q6OzGAalWvFvOCKJ9wY+e1xnIpLZug4cgW4r6MEcd9I8xkN1rBE6NaBhyNQc/JzP0
SEKI/E7t/bBsk14DrgSHTLClspDy9QQM+WB3ZpkRGSkHuOmEcL8z7XPcA1A8kp9dGvzybLIuK0kC
MoMDHcl7JHnL3oYFVNfV4tb+uScLN+1o/MrT41wN8y+ySCw1rZMBuKU6Nsr2SBP2K0rKRJ1nJyiN
xSfYAouVRUvYDz66vIFFgjnMh0Xq32ZdqoJj2YUYMrrCbe3rQLl1fNy6TjFsB7dhTj9RJkWuZExn
1jqrufZa2F6JoGzhrxi8QECd5HX3wIBEtrObkfB7dk0sXVvh01emIGm4FZPH+VXhruM3NdngbmLd
Jj+cHNMukSu7CPZ4xQdKwQvLWVcUNHxUYFuiDVcp/P55zvG4Ni1x0421LKmznzuL4Z9jqp5mTPK1
6qv0/KT6tGhXokjGM5YHv9VNxSHNfTtGNmFjDXQV0ejC0gTP0uMf+NieCirN/z7K+K+4Iv9H59ku
Y5n/eZ79snz8/A/0kev/9E/6iPM3RmiBHzCwRBP6O0jkn9Ns728RyBmEZunBggJM8q9ptvc3ODEs
ssxB0SFkwL/6//SRABKVpLDG90m8WMyP/ptx9nXE9K8R5FV1Ya8Fucq/DraZ6f0/9s5kOXIkTdKv
MtLnQQlWA3Bs3xeuTjLI4AXCYASxGgAzwLA9fX/OKpGprOlukb73IU+ZEUl3Arbor/rpVaL8J62v
x2oYZV6VAS7MuZyQW9tPlqKrI5xLuH+u+8y91zz80zf0n2jaf1WdvmEgfGhkfA78xPa8fxmxeEir
YeGH+UEYKZaNGmKiBUsvWC3g/QJPq2Knui09F9ov4ZQO9HtGNd//SH37+0/hegKBz6E1C/H3rx/d
G6cREoJdkN7kZAhOEyQ7dp7FhRUn5DslWM8xXIL//qM7uK3+v688dFHQ0H0j2wmAdv31/5uD0IBZ
D2vCCvrxxWCFmaPZmy8DIZqF3wMuGtEbrl3J1WWTNwT/uUViwAkdM7Pg4wD41P00+u+Dbt1XDtft
eMiLxRMvOGyKYMschLYNRwS1PmRB4VZPxKSoleHgiEtJLYCOW1nfMQqn8oWdnHusZcQDUvmd+nZC
JY49uRtMJkRskquBysJc+1r7lJ0F7Uw/rFMhcvG7U8WxljQ0rCGTY9AyKYv2dRe7bgQ2Lh2YBy6G
YGpv/pQ0Obowu/112onjArocRP+Y/omFnZDmxU9mjWWwKdo03rtL+dDG5iEer6aB3t+EV5ca2deE
YEPSPyEGKkzRsFIYD3hIhLX9VVmyAxVRPzGsFU+pD50soax27dqMhQdaG1cF2NjdstTlPgQQfb2Z
3gu1jAF9Neano+BiJMmbVXnBdiSQvY+v3j0Le+nKncuQcb71xcWfdComN4xzgyvDVSei+hRQdv2r
n6MTod+YcyEfUWAd+tNGIviMhrbdMLke7MuQ+q/yakskUHYG0GCK3WhRQrIlk8l6X3MgPpiKawqc
3bq5x9lKsYIcFOZTa/6z4IfqjiPVrvhMzQB7Y47btHowMCgp4ynhbhdmCL6IMFyJjJUqizP/8Xg/
ej1QmgSYBb+UWfiEoueIWF5kivAEgWcM77Nvb2pflhgB4MSxU2vQZ/iDEwDtFzdfRv0U8IuaDlU5
pL8oEuuGW6VC7LgQvXHmomrSVBLTv7ftedGiNSh2TL7LNLbmENRueGtN4E4BKpjJnFODgTiJG3PJ
StAUsEcQH9ZWgvGYnEyfbjPXjknqurnM+Dmv/uUwy3F/taoOL7jrhXcImz6uj9NQpNau1Mr5jKfQ
vFQL03LOl1aM/6LREYHscQhsch+m4ozfFFdLd0Kw7t4fo7kAtPHtAqecZQk22Onm4ZeB547p3zOy
2ppSIQPWygS7BLeRXhUjmt52zpr2Un671V1R1O8h6yuWh6KtrC0I4sLZ+3k2X4xIcP5DqHPaZ4oJ
5+rcTjObsKxKjSfQ0KNIV2fqRutQM4sgnW3hIy2iTNSUQRRNunWMoCfSveYJMNATLSCTw9lSSlaW
TUVe2z0iAiK5NSgf6ilPi3TeeYwSdk0hCD9kfQX6upIVvBh80dI+2j1hZF7fFMwEjRg+P0AnMadI
2Mj0URVuv0Xx7xGBIuHPP8nEiu6G0sj4ZRKlVz1NCzYiCuaJiqg6GX/01wwJ7qyJ6x5cymrjcXbh
i4ZV6UIqoKzlJ281SPO0dIP0dfDUoHGc0YSGdS+L4oMsvfoWKA79kGnhzjR5ZEUnngDsDvnv3hP8
UVvOU3hii/QwACCzyXNs+x1jkZBTLRapUW58t7mKRVGbuM9UmcyfVytodtaa+/VaqgpEMTNP0Jxq
7mH1OVlMNVI1jmcPMP8lAOAU7CwRkcPwUbizXdBqnPqIbTNlRlxr+SZz+AK9ns0L9aaaaWzhmici
pqlhyyqW+qhjtyTOTXN6febN9RIYtChpWxTN5QJHaqyIiAJS5c6a0Y0Y6wGsVxmQBNwuAR10OJMs
8wdSaaA3XDyde1SZAEK1D+BiM7MMfdqDTzi4ycb4HWPi/EGxeR49t24g8J+GA5fONin3LffIR1X1
uiMs6IEJw78Zv3EyGZ19guzkrCe7x+08my45ixD96EB8sIb0S4BZYNwJ5WfoVfFj44QErYQdZ9O6
ZSq6ykQ4fZBzoclv7qpsa5U5KfeB0RakiMh6DpzFfbDIIDWrzCf9UEZSZuvGQ1iASzSDLlF5LjZg
yLoDF/SYukVsauIUkL/Ve50Wk3mssAU3t05bjsutTpIGE35LCJ05TI6v3BVdfk97SF3tLRXin8aF
l5dkMD0s4nNf+FdbbWt6WpTr+aEEx3Rvka1WK6pBvOrITIWKP3qyy3HlTjxIm2zs4O9Zjes1e6xF
DB6AGVK9y3ac3GeFrW+oodfpQz/nybJtmEvvNT/IO4tpeh8ri4ByrpbsgD8881eakJjfLEc1yQmE
NPY/0tC6r9/aqIQreU0k467SRAKCIW+ei9QD/QJDhmqR0QR3eVZb9/ngDvrQV9BhAWF2i94D34ou
vWlpn5tY7yvPvnFdR99JW7fDa1y4xEZdhk/Zro8a81KSdnxABTfeSqe9eDDkAgh/07dMKsgnnkHf
EFHLPQ0O8JZca54rrsSG+V0ezOaOTZbTUFmG4LvsrAelpdTMYGAkvB7v/XKiGGFoidjgqK1+BxXb
BxWAi6z3oAqogKr9KM2PGmOHPttR3WUnIA0z/7IfqAAo3Q29WUA3lTNPF5SmXJ+jSJcUaA291+/8
0q+WUwMgbd+Qmc5AYzla32L+X4jy1TpKzjFHw+7YYdblsOD7zW8z2cNNVFjzdDB6jEGaOiq4ZRsf
463qTPjRlmRIqHlaOouH3Fnsu6HPkz/0t9nybPKGiodOOQRZhTa22pVFTB0CJ/PxTzEPaXGDr7jC
lEtmw2xcw6kW9KbD5JFJWXWdM1bpuhTjn3pQaE6dGT77MLjPWsc6NybSW6Ia0TuyLNlL57X3vW0c
4PTEl4uPzDXVpou5/yM7V2t0lNPIuO6A/ZmKFaUYMwhERBvsp2CftC14AAwX2uJmqbroI+IVXo3c
bb+os06ov8oomhkb/4Cg1J+IXeHSU2MLsb937ry67AlPSL2ZB5W8WHFVUncsSIWwKXrnViVuuA4J
wd/4WeX87jOpwKLhPSBoy/YN42bn4tt8R7+2X4qgvYw6cpnXlowrZcLBYXSGyxJ3d5xSgbm11U3i
ee/NVbet5PWNs1oGtBDXN8ZA5yvmtFkX+Llg6/TpngnASXWDfaAX4dp9gTe3wod4yOw+p2XVKbaW
sAim0cOzhcNT3VWRvOdsRC9eV+idb0cX3ZccCzqWOZHmhEziW4UoADWiPAVOvS+ztN3NlK9soqo+
EGs7MI44+waShvHHt8jzE+KuY4+DHKyKTynkypcQFQmnxrfMkMyOwclwYHn4MjGtWqhD710ab3Dm
Jwc7jHHmQ60RpPkmZ2juy4QaFsrl6LLjVzN3uv1M3fKtSaGa0OPu7ss5O0eU1FJnuuti+cipGYu9
ZT8meuAoZQWHlLxmvhJ0Da0ypzgxGDQMrhnMp1c+EBjqbc8PsQZ8I04JgR2Ia8VD6wC1yqiSuuU3
mBB4dIpLtpBRY+IbEK+xRtBahUukONd3U5b5G4u0zlo0S7wtAuewLEX9GDOjy4iKZu3Zz1L7UzY6
Pix1637Rv118MAGPbqug/yhUjSW1dSht4OXYxXFdnkhsEwKwms3ACPV1KkKmCSNyiTUMH4PXpC9M
fJ9SMdsX0h/riRHv3vjxJnWuC7FD63JPSy37dQDtxZs8anqucfI4/TMWECa0u1eK2uCNaZd23xfj
nZhK987jqjHRV273/mm0w3vPS5/7CPJKUm2qtvklw3Kvq2g8JCJLf0orO7QOWUIt2NriMD7hIC/X
oS/vhBjsVRc5r5xdiN9XI89bLSfx1pNzKXAV08Zm48tM2r2oacoxNdnmvgBBYXiw5/7sNSJbI0h7
K4+agosvZXN2I/9xXsILU32zl4sr7oiWRKTUmJSMglKmKFJnnkrzLGhZwAaDjz2pb7LcwlVW3II/
ltu4bBla2vQfMhSYjx2EiCMcJG/rDemlwnNsaJHc6GXc2bEj2YFLhcZTpVBzYwJyvn+x3Hlf5kN9
6ABFnm0PqXDGXP0WjUP6nHpacHKMq7e5Dt27LJwqYsIA2e+yzMC+a3XGKEo4jzC9yq2VUPOEZ3bB
hgM9MiJzsreW2fuNMpj/kDmnKWYW0Q1Ri2RjxXa5SxYY//Dj6Kdp2xMejFMDmoOgcWIeW8J+pzFb
gONZ0YEi+/AnSBFsuBoloA2bcFsPYb9jGHvyVckd0qv471HzzkS59C7w+wcNZOyrmTP5sbT206xG
/9l4bG/EQCgtZLXfUIT5rEMnvQwF7WGSKkoc2WG1SWy6DGovbzZzmfzAbnpWNj0usyzCADFzDDLe
QLQBnEfiZ+qK5HZhwT57keQGRuPTCotEfiuNzneo+/uRX8zaHsl0NJlnb0NhNliGFeZ1S7MJMzjH
3uzc43JiaadI/ho6S/Z5XDI5M37OyMzx8DLTpXZyZqbpvArW8BHGaf9YpKQxRG4K0tV9svI9Kz37
c6F2/VSAILLyTTBP1nPCC1xyfamDX2E4PcZwIT/wKizUa9QmjYq7McMvTsNnnQ0bnG9HR9inxgEB
2WlgpVNs22umIsFryC/5dggturTDvr6lRRd4dh1G4Fi8VO6cmUyTigSYS1A9z3VR3UAm89Z4C+q1
dkofowO7/7Ik5UUbUZ+EpEauUREDObSL1YB8wHs6iIO0ZxAdAVcCCgEpYssYRqqp/+oMxwWXgdqW
+BYR/awfSaYxAympwriVufiEd5XQqmUfw94/1La3XygenSpuhqt20PQ2xEt7yoPGPVU1D2s3AZrY
2LWSE4qCh/RMkQoxhwzncwcPp0V4f8CdHHkdLWcJFMwVrP5OXHIYjjEBd/wH/kwxEGsDfQypFhZ9
s53L0L7Di62gioMfx0tPhYvCwoyHDO7VkuQcl7dj5cKYi8a5Vb9IzpmB4mirCvwUD3mfia1vLaKN
draHisjm3TXEFXZFnyLnfzqjk8YPfqde+pGEyzZ38wBtuKAXdoxuR9s22DaRvbVhFOdw9iRQ3KFd
x3beDOEbIzhX6o/SAMOpDxP4cNEfY/pCIg5EOQVgctcKTNHTflkCB+fEIDwoPytlmDMsyNvUf1Qn
pn2dV5iNBKy2UC0Z9ZN37fm7TrIL5p1i1zhV856CZwcQCmjDyxgFEDDU0Y6BlbNRYxKsOz/F/Z7o
fSzBkpocczp2jCetCtgRDbZbGrct8o20hyG6gxII4uaraYeWjBPfaReqFyYYWxiozWoEzamNdSqI
4WyLK1/NV4xhhqXwga8RoFOsAaB1bO8nHhi9Jb5Wc9yAzmMHpOm1V9HvVzgDCFbjwXQTsf0mg06e
eBX1Ls0Y9uceSJvxitJwDJNaEh9iDVw5Ilp7bTIcAwskVy/OevEpq1mUzfuER3U9Vewjvegfc9N5
fJxual+jpWiWddJr8Gnd5AtqRRR3JdJnxX1cz+VPx0qKNbWR5U75YaO2WlmCOf6EP2Fjuw7Pa4o9
pdpYyJbLCjkJRWK+wscAVIUEL1EdOTs49CEfx4x9NcjJjmzaOfResxxX1AaLSHZy+dVuGL7R0Bbl
cPbCsXqxGTyt8kxPN6obBRWZNGNAijr2Rv9RUtBe7uLN0QO4OIxBzBu2GcCNo1dTv4QhNcO21CyP
/jImh6bT6T19ov0LvTP0L1cgl6sluysdbhkrjqdfoGbTctWNbnej+8EBfGBd8hwrjOVAYO1YhnZj
ld2ORA922qH8zLHrU0WccB8PHGVXja7CTW4C9CyrGcMLV1vK0SnPo4yym5+UN4kPRvRccUXlHbtB
XJF718QgEcNTl7uvrRe3R8cwlEOLfRFyuaXAE3AKMxm9twv16I0EmgIySzf2MnwxpKnXJDCbYx/6
astYqTv6/nwoamd6bMY0Wue86vfgJsQxL2MqmUQ74zdsGu7WoedZRIVNYjYjQsYDAUfYhExwgIQK
PAIYcNXBkrVcZ74dQvkLGWj6YfLM2bA4ClgK11qi5kEN7gW2+bCtnFI+wrcOYYUl06kix4dfsMlh
1wrZbqxUyB0A4RSIA5PG6NutY1lDmiJzZuEtoBvwx1g6kpNLY9W+8mM6JX3M0fsxMflNWnbWVqZF
8NS6NNKvKbHl80HHo2KpGWEo6+GnHYTtj6XkjwQFvaqr8Ns8FIwUi9MP8yAN518dD+oJDyi9baS+
1nEOmhJVw9Er1gNnA9QS/GdGWr640rSlq7atUDsd9/0vY1NiS8FSciAFy2UALj89LglMKq6Ev2l3
1OfCpPXG2EG2722uHL4DEs70SUU328LiX87mlRv61RCV/d0eBS0Qr5QDQcA+4CgR+o00KpNRFOVt
EtKBNXOlvon5+Z/RMqZtwI3+vRcok9BIpx9BXcbpqjTgIy2wKoT8JvbCDIij1WfTwUGOHkYHNDFu
kmQd47n6MdvkQSve421XESkFgOTvu0kpkD0SehC5AbCVXHa9Mnd+u4v+SrtIHpCM64DCNTk84bG5
zHZK/GUpZzrdQ0O/z+JBSLOuDh+OEvV4xS3PKbRrmAhF4b8xdYAQv0CK1LPv70C+GU5x7MBRnoQU
zw+UZlM+fkimKNoA5sCpsxCz0Vj+dxKD5v2U0sfgRZWzR6iLf8xXZ1uogz/EOesHeBzVPhQOx5Bs
yj9bnDy7yrP03VCBvCzsbtmGNd0heIPSg8sU6nFM+rep0HvQSvgTOdMFUXqCDTmvbEb+G2owjzxb
9SWgLf1ovk131BxxMNQjPlOuOTS1Bu2V4xr16tJbE1EoFQKFz6mz6kqJA2rpf0pXT8dYRtkNGimU
ljbzjozs2wfbJOV6UTEYpUyF5c4izAXOdSwJw147ZMsQ0mBktPeLzgBrL7WTZqum8ZoSplvT/UZ6
Wj7LMhAnHQ4OAXaS986MrbjLOrNNhLDuSUUMR+Kv5Z2NXCVXCBs1LbuMGtZL1oIx0+ZGOlJSa0fW
FV/UAbdhhNYDtQBv9joaM0B91nzsVTc9FEmeHeo5SV+jb68jZZFVtm4Xpx1WE0mCR7xaV8YysBO0
/CHfT6o7StZQNblP4xhCpyz0i0npuwYc3v8c4ZHNxjaH0qi9rmuGEH7wiEWSp5m6a0XlEzXVtxnB
21/KJeeA/83B9IIvsyt3jCeLHX/cfkctwK45f1s3OYC0B0R+4CR2AlPJIuC/njmnO2f8pd6JTHGd
HoNvE2gZj5sFXw1eGsjoHCrmDxPE7Ff2NXAfB1CMQUNvKzO9DoXk1j3dIHh0a+aOIgXy2N40XlBd
W7MxnXQBh+DZa5Afv42oFP1Z6Y7iOEyvTsjlxlWUz1oJzbCu/ctN6WpO4j78M3uyYx9upg0CZn2H
wxqRGLfsCQA496bCA7o0Kit4TLpvnjWsbYWqBi9uaDi+cQ5YV3LQRHJ5KYM2u/qVi/mJ6zAt1UBf
H5tg6rddaLH55k3i7THJXIu8/b64+NYUVZs0H+Nbmst6CqYW/DbxyExrclBEK9tvHiYqal4d9raV
S4j96rvWHNBN5m1lN6Tb3iFjhN8we0ZrMTQj4KwbLY8c98zlq8Pa+JqAg7xlokQnZ+W6l7m2g8tV
HYLDWgU0OpKmnL9txABWDK09kHSB4PiPAzvac8PnhpOui5JiurndxC38sGosposbu++dqMufhHXw
Jo/fPmUnun4tUs/O+/JtYs7ya9UePxEXlT6Y3/tBL69OCRfKGVp6ZeWi5ecsoElRRBPxfHAxjTCr
o7R13oHbNQietMn9k/FS68ZpK8i+jj/clIWXvEJ+NJB/IQng8A65NBXl8NybsNnHRVfgMPR4f5Bf
wDCN+C9Li1aB1fx3kzYJ/zn9wOxy2zTR2rJmzFf1t5kb5xJ60ipja+KjN57f9mibjVn2+bcZ3P42
hkuUv2StuSR/mannYgOer0Bni+yoP0925NM95hHDXanFtZyzTCDuFUbhqIy/becM1CiW5kGU9dY4
un1Cc4fIGhvcqRj8d6n2qIERTVgBR1f1u9eSjlix9175p55y7yks+sXsLRw2ImqobJ20e4cwy9Ef
Iw1y+rcPXl0t8aOlZ+0zd3HxDBcOEBk7pFeW80yfNODp+nbq/0TEde0LFlkkXCWXZ12CE4Fojo7u
YqAbfXsfN+ppsPN+VQnyB3N2V2Bnb4f4QgnClooLfJ5L/ZzrK9P3YyH+dduP6hARmKDUmCd800/+
mXVxjamzPPUEuIOJzgVKNy7XQe8+QvtExStOcB7EKq2Sm7lg/CzSgPuuOfOB6Sd0g40gCqVdNe8K
e25gwIwUTjXdOhLXSU5DkWkB/A+4zHpK8IL32V3aNjszLSyTFBEeBuNeponZl9J0rVvgHLNOixWF
9z8lKtWmFGwTeeARH2D8iEpxgNJH2WV2tobW7PC88u/5J26RtJklH91rpYXlXEtKuXdY6ppnScat
RzbqKeQGuC2y6Z5Ky3USUVwa845shhKf69jeway/GxI6JXkhv+K6fli4RawJmRSPeKLWejBHNyhu
KyCHmzlXqOTZWrVTCfHRDh/SMTo7FfWHidvin6p+eVF0H8zAigZxl1RSbQB1fnkFzgVDy82FUoT0
Uc72bSunT4qGxnXLSgppFbqHF+5laygGh3+1iXD9nwCvye3iA0FNam67WPZz6BBETLi14xyi+Atf
nMlu0zgDk6k8+mDrsd14iap20oC5XvBAS5Y32vW8zyVAZodUVdbFo/RQXqDw8o0wkF7lHObBgdty
7TaEoekYe+X7OVDtgJPTe/XirAVh4KvwrFlC9pz2EvYUJk2gaymKHPX4yosQr2KnJlHUDTyhC6Fk
IvOCrHusAp8aYGfiVYSexKs8e/fcXR2NxDwjLCLJknMhmE3mJSwd+87nUIO+68R4JpsCO0VNNMEx
yYfVSpB1aBMrZtzvcPm8r+v6tTa2LD8Tpi3U/bakNvjonMGA5uF7vk0Ygk1IiohSR+2PXOpG5Qr/
PqzmhqObzrMnglNUO9GkK+hPJMhadCcYVnl6wzyItug0GOwvw3q6+r//LwidkQqqfrpuPewS3NPt
239vRXH/GqzDABPFAWpi4AQEwxjk/Uv8jCBdrBs7S6k6j7PHyq/6y+goLk42V4lpQxWlHcLiHvjG
9Yy2S78LQ5S17OPkZ20a3OBe7VvrxKqqcD/5KLYXXIo0zeDAwPpObNSuttob6EIbMFbCG4lrCMxJ
NqkbT9T8JbOPpmS8AXsIkCJn2/Lb/0d88H+daf/mXq1D/7Uz7enD/M7/z7/rj1/5X2oNv//Y371p
QfA3csWc4zxYbu4/J609/29YoB1iwMzFBT5GPFz/SFp7LnVaaAlsc65LRvQawv6HN80Rf/MwBrtx
jKmLCnDvf2JNI9H9F6dU6DrYw1xfBFQLOcSf/H8pjUoZe1edQ1sfRaUgH6Aiyj85F9ZoU+sQXnLg
5Bs4GgvLqeWSu3G8fv6xLLN0jkNhQYq3hay+tHTmpzSNpbdzOZMdTOQWezdbAOBZNjtUHtLCBNMh
VYfWT4t1V8D5WLmFpsunTtWRzowXqjECPBF2fXawFdtgoxL9mhcq5BaVW7+TyLcvIRG/3RiQKOOL
/omDgVSOROKNYfxDkuXg3h0hg6QfILUEnesllVV5WF0irgwFKnVZHmEszFe/MIsqCh6rXeRTztS6
wVfa1zERS4hYG8XQ4SFIhFx7Fk17VKGPj4EHgAakVRrCgk+gLXf+wAR4iDMfeHcPSRd3fQmQr8eg
cGzZ/f1z0k2hdyrhBYJSBeiGfyRzhz2+OA6BoKdKCN7llO8br3NvC6tFo87rMHiz+zCfXtzA6PpI
OTJIoLzr/iSZqLjR497fZBGN0ivKsioMaU3eETOMM+9JFqlKx0Ndq6T8LFVThsNKDqWp5I+6UzOT
W1Z9PGX7KFr85JnUyZyiarQtZRSAiAejhq8xm1DCkM3tqEVoWgfSJI71h64iKP0ujgkpYn5hmPA5
6SWm0dZGah219u1Ehh60Jct2nt5xyqMcY83jjYLk4dkXBijTGnM0pKUiijA5LwOa/obSqQQBBlPz
bzy+Mz8wT9BtVQSkTUe4hWJNyqCJ6L7ugEyFYhiSreVM4jXhpmtd/WF0bKplSsmUjFGMlT5YnFUD
P+CMVhf0NwSDfOI1E8NtswPjIe3dMNGqxSOP5GaM59Io7hPGQv2RA4+W9IT/M4APvA0WRiL4iPQQ
v9I3HT1HqmzuRAvxZsfovnwMxRQNF6dgbHwE/qE7jomR+JEQFvid2YyV7lEE2vdpLimZWK4KYj1R
TkiUkW5jRnNUBkTUtJRr01r0WQgly+ylG8OSwhQT9XLNhXP8xKQIQ6e0rZz9Db73Z6cyqr1DzHf0
jcNMR7hpdQDtBmhIfMJDt7z1kBpuVeZ06Rm7Jb2kVgz3chVOKNtbTVqQvgvygPdR5gzTAQsdqCHi
82TOw1k/ttK4LwGHIIuEsZrZiwb+30MdZcAkSwNFa6T1BfWnd06cxGZoPVPEvhMM3rPKZxjNQ+TE
L0W2uMU26EV+zB3M05vRajnvkzZX03ZJ1UifC/fKDO7inLYn4nqqO3Qyxw8D+/ZKi0379j6i4FhB
rbHK5bnmFEMjycxTyDhcOf49QDDsKPbshb/1VFdibVXDnG7cUbfPCMppfwQZLPA2GAnxGZEil4Ae
BEgtx0XmSTitMuYFFA+p3KHlHROlf2icMQOzk9jBbqj78DVh1nXNAse+xc3Qcfl1JM7YndPW58Uv
wtz/w2zBe2gxvZxoN+bqzRy6+ELosjnsVlc1GVQoJWOMfe0cobC6dqaQpNrMqa0FAVWi0NI29IfN
TVr/iKzZfVsWweCjX6Lm1Q3dgJmd6e1VzHEmRWjjQrNqg6QjZRhecThtDhFkxZ9OM0bqwkMDzf0S
otJ1GFl6LaA77Pz3CzGYV4slFWBOzNuzo7RPHhviSESglANZWw4cPleSyBkOiUItWDAmf6jBtck+
J9+Q14j8MwAcbxf2aJcUomVejtGrScOjq5B1uBAgZPVIBcDSyViCD5fzk+uEw1tOeWmy4wKbLfgR
pT0w0hlnR3N0icTCYdqyiSzdtI0ompxlg55DuSrTbnyXKo2ZyyhP5Gvj2p3FDUAWTQvaHc76bCXt
A8hRr/SHlQqkGoKSMyLfKM3l5NN8zvI+GF+HXGmNr+dZabejvxtifGatSr5a+qQ8DJvwkUK/q7DZ
IEFyIA+UppuWKUSxdtkOnZsaZoRrb3Pj8Pdus3RgGLmbfQyrLDcm2xBjCGdQtMDJiGXitpEJfRek
syn7SNPJmK3JQm88yyBLFA4Vr2TA/mBBwmYg1MKQVtuic6zPIPMQ0/SYcpbzC36dFkHf92Bs5vIJ
1DZ95UFkZub6ka6fuHPTqwD6nVPhKINZrO2EVNdjETWpwSfih+OhCOJlxl7RdV9VUHfP1hTD+gFL
xfWFb0T+yWSG8po4As+Is1Rqxlo2ue9tlTE6tkY8bGtdySWgtKCd62uaKQnv3dLLyaD5UO3wKNtJ
xEuB+W+FHiqZaI8wJ0l+WJ3b75l8NHwzvIGd2HQyGoK3gYgLvD0qk5b+nmIK2i2MTG0y7YUcO7L2
FV19a67uC2N5khuvnpv14ugtDP5umH6lxznn6nIzAjIItg6FFcGyt7nB+HeI/5P7sNi1ZGRaMV3f
qakW4pEoFiMPFxsYkzQaH+CZLS0VbDoqurtRxNBQxjm67/lE8Y80Mldhg90huKsqMvinCmMdSpUu
rQGZCl28vu9LZ6QxdLSDe7tmSrleTI9wCjikmj8Jy+PDiaQZf1bKQmzmVpfeBYM1P2FySHZh5rNc
6jnH0bfy3UICIXBIyr4zN8za65LjN+9NaPK3yoEmzE2/jKgmxvMojpIZTP4Yt1n95My2G/ywiimc
mQkNZeWeWDdif1vB8ujRVRgUfFHI4OofTSRrsBuFHLJNh+obJNzLIryKTH0QKIqW0o5d1JWYnvuk
GwdJIYff5UCUla+8U+rbxWdbDaLdRkO6IPzyLM4Pg5yy9N30S3VtrghoGysEP2ghmVkSVKsJ8zcc
dfPj7A1d8JzWVtDKlQyCXu44ExLYkQgLO/L4TnJjKCBaLk60pM4zgHy72C6qiUNo2LFy32s3M92D
nANgEO0UvheVD7Ni6krX25s+51Gpca7rbTD6qLojXIfyKpBcb42eAxz+3RQ2ysSoqLzYwaUxwyHT
2NIhZYcWrTZ2OkfAzL3qDbcFBxuZSR3sJ9yO2bFw0yBYRaJlIxBLWGBRx0bFR/QUDv9VgHVh2Hpp
4GQrpqz+7uo2u3Wm0X2t6d26dx1LPkdNROo9wIgQbHtiszP+yoHTd0+xwqPdcA5mtEyhmogGnXLf
9j3FrT/Wr3bctzinMmPMZh6ZSG4rhkTlfRlQRXvvOLhcoSHUOIkwAHenmcHvmsKMKWdkb5tTAvfs
IyEsO1AOpaJ3lSZm3EgeGvEEzlSWGzsJCRbMTHd2HGOrL9G36SExVsrTbPzuq7GD6aU1g7PH7x9m
h8qVJLd5VTFFzx2PaB6ydAo+wjF1h2o7JPnVbrWY+zzq/a9FFwQfc0AT90q0RPWvB0cC84DnefQ9
CMgk3HhorDHj0cdZYrNOQFqAmhKPxNaEVS/EbhmtpXRy2bF/xi4w2ZgDCE3+lqVUwS6oMIbB4cYJ
tAat38VHNXjiDaJ7cW76waPyMbERu8qlod1mLO3pI9CKaiYPxjYG5P8g78yW40aWbPsrx/oddTEE
prbufshEzmRyFEXxBSaKIuYxMH/9XWDV6RKTEnl0nq7ZNSurksRSRgIIRHi4b1+bYJGGOYlxFEG1
X9tnjlWE54rm00xK5dUEOkLliv0B4N8lIbr7NQNPv46HZjQXjQGQZTHqsJ+XRixomCPE7W5DkAzt
dmrC8dLqWlYfWu9p3mPm8QZgbOau7KYeHhOVYh/FBpP1TyqKUa1dJMIFyYK+LfbN0JJK6ks7xNFw
YHX/AMjzumUIOo5BSGgJ6HDU8jh7nhwFi5qNvsrLfDkMKWLCZDKDmxiVFGk6bBbCzMoR0BOmUqRq
ii1ST3qZfzg8/6Rp6QQJNH8DG9Unp2dNWJYu5p//0CnFjlnRocpqWWaqf5Szo6svR/n8/iiv+7G4
znkmaTrHa80xHWHMOZsfRkmENugIqcET46iS4Fglm+fB7LnnnHx4NtQ7ETXKmgbFzfsja/Mt/LsV
7M9bbFBzsjVLCJWm79dDT+l8BupRWZrDVErPriSFndaK3DM8Igq8aMAHd3BbBu4/gRyrikazOqlV
XOpvsYEIPzJlf3vHhT2f+x0YO44NJOn1F2pQEfqpwMIAaRnFTHoBtrk/BlfvX/fPRjFMlXS9wRuL
BdvrURJUWZ0dcnQwHXXacSpCdAbF6gPU0tzU9frmkjZ1NY2cCS09tMC8HsUcHM6MIMxISXBoZxXX
4TACGxs/oYQNig+e5dtrsunrM7l9JGgsPur1aLiMY6Lt9zlRmcvUGU0xrFS/7D6CNr7OIM5TBjAX
vXN0a2mGRer59ThdqbbsebyVvg9VeV0oJkGrP2JrphplvkoMpHe79x/X/JGvbyQNkZahzilLGiCt
k9dwBrmxv2bZXAuQz3VkGZdmGHYHFTzsrTr12Tf2nGGpKszTP3tcvw3/GXwvfrICvHmGXCodfzYX
a6o2r8nrqwWeU7o4V5FEwNuAlXowFfJEUKoipPax/vD+hZ4C+ealAK2X4K7CPLP104mpg1HJIs0h
wOlA8XBCG9gY4nQcP5kdHAqKUaZ95ZuhiYcnHkIbs7b9Y0TR/P79L/LmIfM9WHY1zXB110as+vqy
R0lbkAGcaomr7RyY5BPnCA07R1rbK4zKqNhYH86sn6yDFuu8oWvzgmSezqzIN7IpcXoWo8Y077IC
6aaG2tQ1Mw+seBds3AA9Fd2QtRtkx/cv+M1zphsX5BsttsxqXp+TFUEDLccxOMxwcbL9g2piFu5F
iiOfgxA9x+9NKpKrMA6JXDXQXWxvp5NKIuHuY7g3JPN69LPxCK21fUp1pMnvX9XJYzR006S/Hq6U
bllcl3sye0dpteqA+dgy5Sx8aMF6J6AGrC+phBNBZwW7zfsDnixC84DskqysgBy5lacDlsCFQqBI
WJE1NlnX2Oy89OPl+81lWbpts13OSWdAim8WVieiIcKlIb9JsnJVgyz2JiFDGFgAhreWOvzmDs0D
Y8B5ON4K27FO11bKXV3R+SVW3IGhP6Qcjz8PrHVkZ0yvDcg2hZguRR8EHydTcp4lpm5D8OIfVnZx
MiXDMdJKvaaDcuS1QN4ZjJjGIIBDyT9+8Nh+MhRUQBrCDAZ0hTsn5X+IQHq1xymakwCuizSQvMxI
5C2xB/7jo6G0+bN+WMznywLvzuZukmqd457XY0EvgtFioJgvDa5IK+PcIdvZN915XKED2vuTHVwZ
hfSP4MdZAxEHQaN2hmxCpCpSKz1H7pr2q/cn7ts7IATlOfrCVaFSHjm52XnTOWUsI/LDE2c7X62R
vtMtu3LnX/3+UAavPedktuo3Nzua0nDIQVHjat59stv+U5e1n1R+/fvDELyyd2mapcHVfX2f4ygW
2NmRL6eTBjGVBg5exECr3KZO/42b51ADmguLNvfw5JFGLcACXKmRP8tsXIbR5B8dwg8gW/zq/as6
2SOYPQJdluGyULuk506HIstCJ62uBUtinXhLqpnXbujaaZclvPoUN4JzNALdt/dHPTmJvIxqsTkA
cmCC2Kc7U5cnyHQNOWPjEQMsVQ6cx95ssTGks+U4hSGl6qhud6lDLadxquyDePUnsxPgtu4QoEPJ
ImJ9/Sw5MfcOYtd5/+9K/dJWU/2hSOfYILMgfP32asClUu8FiO26jHuy+WdZWraujbS9QiqrZAq5
b6v59C+sBW8vizqfTWQlKBu6lnkybzSaa4IOQQ5Hu+HlTaBq9m+9CRYdU9ZLUOyo+unda8piiKzZ
LQBz5NkeW4x31YC8AmDpePf+RPnJFc3YWu4el/M2hOmbBqNsreTWyRitWf8Ji4H9v/NuMxEEsbjG
qdQmQHs9H1LT5IxYUSR1sDU9kHR9yiALHeKweXr/et7s55bNiZQwkDlHeOScTDyTFpM6bkh3xEKL
t8LsO+/jq/nJIDbCBIRjJM/fDtLY2RgVsYM5tJHnN8IM5TNvlFj/9qUAHmFpp1Oc0uhp0IAUEyIY
tuwLQHPBFftLfoBO99HJ8u0EsOf7pQNYmTG/p3hn4tsIfzZ6dfTCwkROcG14QQua6j03kUTw71/U
T4dDZQHThTjS1Oef/7Bx+6PMfZuyEMP146e0H+hEHklVpMgeV78/FIh2AjyOtOabl9WophH1OatC
nWGY7aVuVBzUhONzUUUYv78/2JspQRIAAg7qJYwB3p74kix2RzLfEOp8VawVMiQrNWTy/eYoBHMC
JQSnZeaDKU6OstDH6k4wDG0QTDdJ2pXOCZTg74/y5hkxCjeN7N+8HbNnvX5GbQlZmyY/fxFwdO63
repg9qEamX3NQUB8yHfm016FV4yGgoNFiDic0PHkjR1aQzpWUPkUNZLozsDWa2nQ+HcN9pdie2wF
5+9f3ZsnxXiu7iAmYacgrjsZT41jBxIjGOmXvLJi6Z03uE68/e1RGAc0N7MB3tZpgOpz4gDkUdAV
myr+eFCzgeOgAwx4DH535vGgSNg4xGdkb4Dwv35aYzPVpYhQiutZ1SZU2PQGbp2T0dXw/iWZb0IZ
RpojMxfIDuvF6byQQd/nYIHnZY+1u3OT4Tzyff0xQ4pwVkoDSHLfl8UFHZrAegR6f/rPAJhsxlqN
ncUESMUCMUesiveYqhzUMWvPEDfQx6I1WbSijt0eaRE1H0w02gq2FuncqZ1Nd6GLnfyGxCedMPTd
l4cKDkuytquYA2Fvi+iKqjZ5P9opOPwjnK2CXSIN199SxPxc+b0R7zPfDL4gzx7CtT4ffj4Nfe0f
SawDn6OCUwAeU3P5qZ9KJzjKJvMFCBvVuKwC3Zk8iZrhzB2w4mELC3wIv9iVkFemhfv71A1ANVjL
e92j327YAu0snGMTSe0hthXCHcduSYu+/zjezmOHtAMnZTJobKyn741MHUk3MSTANiCGlQl0e7qH
P5rHb06urvOyl1JiJN1qnp78fW4HSLC5ldMpSCcZ6eDjdNQSQ/aKf9TGcvogdXZ6WYaqcdBCUaUS
oLv6aW65qPuUFJEJ0bpN5DPddWKT5l2w/72bxygspGQ5yZCRLT9NI8cQ7ScTrceiHgxC8YgwazKV
7Ob9UU4XUkZxEZjNCDRsbN5E4X4a6RgwQnXqUCIeYgn2FI94OpjoUv7woPGTG8cJjReUA8fsDHOy
NyRxCSaiaJVFCyN7UWRsCwHVyz8Xgd8SKt4WGf/81/x3vhUlytAgbP7nv1797l+j7G2+F8ev2Xd5
+lGvPln+z8uPyX56X5uvr36zypuoGa/a7/V4/V226Z/f4q//81/94T++v3wK2Obv//0f34o2b+ZP
C/DrA4738qPd03//B6GKynr4ayHjhUTh0v1j7jZsy3/8n3+smqIumvYfO5l+zZ9+8lF/ihuxS/mD
7Yjs4UzFB7XGC/gneI/Q7w8SUgSARDDkHWYTl3/ayADeM016vMgBCnLJFmv+X+JGgSSSIydiyfnI
OQtmf0vd+FKy+mF3hsKGeIGxVPYYR+j6ye5SjlleF0pqfaJs9wQEG3MCtabYDh72HByDDvU8fkY2
6NN5Yh8nFmsEYtlZo9KOHmndeRuO4qkXFQTgaHJTnEV1Gq706kpK0O4ZwcvOHurm2p8BWuwY1P/j
DC91epkXYsrOZJeEC/Ai0pvaMVgFrjse2sn/lqrGlY2KzMvy6j4LtWSt01/t2WrwNGpErYPi48jn
lDfZGOyoaXzROuOqZKPc6tZsLp5TXsTEEmZ0ZlwFafzYFumDDyNkMTpRvFR757YubImyWKEhLIUh
5KcgggoVFw93jB9ohr/Tq+CTHmYPBcapSMmcHebrX0PN3ok2fW79AlShKo7RBJQE588dTUH1wtDl
57EusTmuS+0+q5JHsue3OMdvEWwrIHkZfJCz0kbZqy3laSMv4UvkCLxaif0CZ24PzYvqaTFF7kjD
911taDxuQ75drNF8MgzqnT+bjaSZf9taKR0uCpqj3OBmVXn6jEZf9RpXvVNpj9mMnUTdM2rNil6o
ZtWL+MlW5Nzzw3WrAI0ufACHS99Gz4qD9qWcaG9DXJou1KwInwIUtvT+5u1WdNJ/6FFT3cP6C9et
2rWXaZeGl11aCi8oFK/UUCsUZMI8d5YUoYwUe5foZedi4LOUVVKSn3TNZRwxvj2p5aNl4qPYlsyA
yA5onJ5SDOon4D6WGj2hKLlybWWv9Vw06LVsqRThMwHKMxiYZwBI+rIz8rNiBJ2TzL3ZARIMmmlb
f4d3kLKNOmVYMU2iZeMG6jboy2sbyshClpq5HafawLgrJtKeBH1JpDOItCG9JV133qQRCdQ8x6ZC
x7g+0Me7zkHDigABg2CNLqy4GZM9yvRkncvI+JzSmbwIQiZY4MvNpPZ3yNHHpS2RjyBvvkIFhCLI
N41NoFpHNP1wlkpRfcsVNJ6lU8dE4uIqbOkpV23tKiniJzqf7uKK7w0Gfzove2X4lLVVTPGdWRS0
Y42/aX5rWZ2+alMl2toWn1JGGNHVxlUCzA9CwlywFQaNNi6WeggF/Vu/ih+VqbzJW55+EXMPklK6
y5d7npeSU4BmXin0opCURzQMR3sGwF+qfXfeWemZFmmFB7ywpMOPNwkqhon3L5Oddk56ZgZzAwMt
hJbC1DUhTHuK0gdnNEXu3Fxlchf5ZYXF3xW6lyP9xHiFj+W9ghJ5oXQg5I3C3BZNcaNC1NoOU/FQ
yekusOGxody5ozaACqrPcUXJnMajg/EsrXOxjgIAkmWUM+0E8Sc2urwRGFffSjWxMftU/VtMXKUX
w28myjFXKR5ukeDaa7U9D5z0jIjQXNqjeyv18rLomE+cnI4Vku4FeWiK3iE1aNmr01YLmt6zdTBS
mKw/A6M4r9JCejBCMwSrereM6UaE0KZE5MEq/+Fl/StwPliIPLVXdLJay1plFqX+dKdYo75UaY1a
YbyAlKWidq1pPOMqHdylUHlVcNV9lLq4UhWTznpkFhd5lgsa1yi/q5HJmusY4B8UlcitSstlRusz
/t3awIzqEh2BCAcs2HD8PCiadDc1Tr7IXBYPu6rvc62+B1iJbWbLkj+6leMNY35j12W1MAYhr5P5
QYL3XcPW01dKlDkea+odfWs0Ykvn1u/YBVS+zMLO6/s2ZKco/a/CCp8zs693RSqRstGhu3r5bPyI
kc9M5q5r7Vs/mYJV3aqJl0zJ49ilKjKWTHoSv2AUcVg+hX2O3UNvbPJwvPOj+FmXeG1Ovqrt3a4/
r/DLXfZ0S9ERC8SuCNOzakzOqoy/z+55dGV/bgDoXk0125Ij4odc1PdIXPV9g6IXjtV0V0qEkmXH
RNRNZ1wafQvtCwGcW69zIE/Vmug+J/aOp/rcxUNlHamjuug7PVoOnXM0SuOq63nv1KC8cbP8oVLi
TzFHF9YC5gKdLTT6tDxa4VfGAk+caGlOMEkwADlqWFxvIUU2N0ZS2iu9iTF/UHiWOtvB0Mr7tOqT
fa/FT6UGx6dqG33Zt8q47Mni7FPYbVuUn8OKNJaGAYuO8KQH39hM4qo3Endj4pKz46C8CrocPa4s
eba+dQtqNluA1eEeK8wX2YTPE7jSaW4ANZOHga+1RGfseLEZPQZ0ES8DPT+Lq/FOaaxjV1TVJtY7
exs5sGsMwQNtgvoea2WXuih3onGU7y6MKQ/s845mAcSYzLOBSW0L+9bN3G++Ej5xNBhWuj6xekc9
XL5x8q/9Ib9Mk/EuSEucOkf69ejZPjdw9l2YEoadaynf2WkktiHRs6IqDVpbupDTLHsAWbEfSwuL
nTB4UoL51mOKBCUWGRCUK2XRD/J+6LFuigK+o8Zt7kbf3Sn2eDfQlUYzZVdgspXRDJfQMZZrwcFS
Q+W2H+EP16LmK5jJUzoEz+MQrKEwPCHwZqkpwnarlGmxHUuoIhCuJRJH9jpcJADdCHxGhDrpqwoZ
Gu8nD5YNa0Za9cLLCiycUyV+diPetlrh2Wk9e2BEeyBaw+gRs+N9ZvI6u5ly2856p7Z1OWSb8w1B
hbJoY+Y+PhPJ3HW6wJ2Md3J0HIwUagR69XwHww4CVhPQfairBR2WwvTH87rTxJ0Gvw27FBZdsy8R
fYsiejQNdt5GSS9L9CeeqmrL2uDS3RiYgaEMd5DxsTpKGL/M6UzWE/8WXMRVE2EN4pKkWJF0iuh0
tw0wV1N5DBpNLmqUsRepmw/7eaVctnK4i3Aq+Fp38EsAyN3P8Z1E7oqLbp9v4klLVnTMc6QGRbso
dZYcHeXu2o5gDUAuz5YwGfBJJhBc6Wl6JjPtK3JfYCJd8TAL3dfEzZsGy+pVlwdPUSKZfixXScLq
r0LSXSHpc/CFyYstGuD6XC1sAwV4ra9C4cqNYrBCxh3/0kumpi1wG48Fa7fS1ZRYKroBEZ9dqbG9
NgJdO4ts3hogdwtaycZl25eXXc/3G9UUAppFD/8UdWwGkjUyCrndpGMf64xlJ0V3R7Q8H4RH/qbT
sJyBwpOL1A5vOkVv12PNRE0Erav6vL9YRvCE3+5D0IPw7+YQO4Rpd44FTLlkyUo8TL8iepGz3gt9
+jBCg3DaylGmTxpe0JC7IHlOj5BJaRA2RuUxUNnMRAmZUiJPXWIPNOxeFkPyxc4Kc8d9FpqAR7p+
Be9iRHlBHFT6zbYfdLlxfSNZRR3tPK6ZumvIieaS5qnxgGzVISAIn4Oe518NtGGAO7gFEwRFZjYf
qiJLeJE+YEuEoG4RxwO3EQnHXsXmdPNyRvut4+y/dlb95f/1/+Jh1RYWSdsPD6uHNv8qw6jmuPrP
X0Y/O7D++XH/PLBaM/UdP0CEaGRsDRR6/zywmn9Qf1PRVHCg5cRKhuKfB1bxB3HsizbRBbWKuOPv
A6vxBzU1DVo84kkSsrr+OwdWjsWv08mofyjMgUid80c056mzgPCHAkNVoIZQUMegP4rhHyuCSAAE
FjX8R47rJW9xxKGxrcpHUAfuOsntwmPrts4tvSy/YlQxrhq08mt2MPM4YlG8fInCc/pBzueU5gIc
9x0YKn1VJ3m7buuGNT6siXyygJajwYi2Ezidlan6gh77vjiDIgrBHDjLZtILjkIS0J6crHWvJV8N
Ox93mYwYZeLTaJ4iSEPX6xWNqDy4Zuk2szlGTLKXXl+zLyecpzDOwBenLFkXpiJEk1tgxoyZmj3O
p9OAQEMS5bgTXBQnMWv2+fRRG40rJ8/OKI89ZVP0iFuLsZj/wPXVOxGyamNluHaK6QuSbrycQDW3
bnqmqLDUoONGG2sg3u2U4gEyCk40CIHZbMqSPnROqTSH4GlYEoSAsnzWHX8vgMzs7UaZtpGZPIYj
1h0yLG4CuzsfyvmAF3GmjjpOziQY5oU/frTnnZS2rGhDkxS7CFnj24rwZhfRz3ThNBONQg3+mgff
bMaNNXaExwQmLydbvGEInAbb2cyo90UtfO1sKK0jdGwOudZwWVYPKuo08m/5Q9pxRBH9vBn23IX5
jworfQDncpOPwQGD+XKlY+/Itp5niNxjNu9O+fZyvHE0tVvmGm2HI2tbnYU2JCIBxCi0btucY6nF
Vgwe6qEioljTXD3sZVrTuqYPSLTHBiJfAahh1dUEa9KvZnSWyjbD49FdYqVBDdnXaJfD2jJ+ntMA
yTh/xzZ9oH+Ootysac1UYEvz+SOa++jSXJYPJbIzmq6IVavJ0M4gtBfbnhLScZynzmDIc+oH6GOL
rj0b/JbEuxWIaqFMRDMLWqf065TQ6hFxaHUVTe19iVOwHrWOB0BhS8XsscQFgjNccRNazXAsh/xB
+vWNL0CiGHF+g0DrOa7YTdXsUpM4Tk49mXZZK8kKsNuj3SZPI6gkT4gUPzhhQMI25LDPC9hbYs5x
uCGbWBYq+xAIBQ6O3UIPud4mT570AkNyDr6EJygIsyJZ07AZs2ez08kxiY6FytGggOq5tLC/uWuj
mKDUt9th4Sfsm/GYXuq1uW0GJfCMIL+pR96z0Q2fzVG76uB6L/o2ZdpF+bNZwtxI6S6jQRboeGmp
ObwNMYJ25NQmY1CsbobzehRCFiGTogRECvRaIkUqbfxYQqEZWLL3BV5ZY3BmkWZed76Js1Mwnfcm
c2YweZ5qRFiBBXzAvWi0s3KIhotIB1E5ScmBHMP0ZWlKIOUuLHUgzCY9cxy21IQPMI2KBlsnnjAK
4PiZh9U94A9k0KM12+uQYqiKIHxqCvcbNKRq7yvRM82/m5eAV7Oh4wlip6CrzEubZdHQVWNn5Znw
Ukk6yQ24Aa2TSk8PGBFbSYI9DkPcSQCArkpjqUp7n5OoXidGEiGmPi1UGT51UU8Da/KMz0t3l8bE
PLogbhMV8RRM7QCIMHLFPm7yTRvo5P1SpJGGXt8jxHmsdfWro3Zw44wqgoI2B4Q+XZIaaauFSEg9
JKLQcfclhnHMjpU2J7VRgNml1kXoV45mtW/VGIoQGbMLZDHT1hn86r7l5LdynDI/y7q8fqQrrl10
Eectv2vPX+aNCXl5ftmA6Du8Um494b6W1ONW1ZhkxCfRVnE414ko4twk2j/rkf+fhyAGhUK23l+H
IDdl/bVJx7/CDfljgvyvv/tXvEG7vpgl3KplzrrpOdf9V7yhaX/MEgIkCqBIhTZ33v8Vb/ATqjsY
DHAKmQVQJpWZvxLkNP/r+NxQlCFDQh+D81vt/yf6Z2U2zRGYYhtz6eeHMKMOe6MbRWvvjHovzRwz
PcvLdP9TrmkbpS6Woizwn7xogS//cJd+ou9+XZD7e8C5/PPDgFkxO1BKXptJNTzMaDZ6q1YLZ4ru
wCE9vj/Gief334PMwdUPg6gBTbvwhMZd0l7T8OmJvPF605q7Llfd8OjDIeoi/VAbE+cWoG9syMK3
PrjCF0Hl3zWHv0fXX49Ov5A20m+r7NQYh2N6qeAGkq1CUSkzgotLVZCogbFKom+pDNlZnn1QtD/p
Lvl75JOg0XCVyM0rBaIqy6RTbJo62pmdhnUr1Qa1u+xhvtiJ5dVA8nySZx/c7lly8LMLPpEiJJRF
KhM1wm4kUXPRHtOL5nNIhumORoDwg0Hm8t9Pxjgt4ChaqDdyKvxd3hkevbEEij0F+QtqFl5bgEoi
4fTB5bwOwf/3Lp6KjqOxV92qH4ZdbzkbSOBkH0kC0VBnBtFlSmEeftGGZZizyK1pwNzK6tUHQ88P
6mdXOUsXfpi4Fi584aT1zU5ABezUS4xQaTUItthFk5KAqiO5o+KAlNwLLe2DWzvXwH426Pyq/jCo
4w4KuK+p2SW6CjTU9QwV59hObFxeGTH4G3/Sac0Wf55Zf9nh8atZeqqdIq8wOhXE8F15X95E3xW4
WHSUwo7+XJ/7uHp8OC9/dTdP1hosKmPHSIxq5yp4wBi3mUaGhz7pefpMrGiBsaRVc63Fxif1wwWO
npxf3M+T1cfsiZh6vwZhCtVvGd1p9/k5jYMhrdn02F/mO33ft/gCT0vAVd98a09u95ifd3I7YFa7
+ObHByAc5CXAsh3pXZR3Mfytr92ZskDfSDOkcV59LY7FddquDC9ZVRsAD8qKg8m65o+v4njXnDul
9jmtKFR+Jgu4+OYsKt2LB8+R28bYQzLBK3cRfWmuu2vpnGsrbVmcOdDCNnIXr2gN3ykHf9wN68ET
ME7W46beFytsaIU37vJtDe1PfgvP66PcRtm+2dZH99riE9MyXwy32bWybi+qy8rGaOlK+I/xZ+MM
2VC3qbbBodjGmAStplVcPaVX2KOrtdc9itkT/qjs+8gbNvUGlUx8aLfy31wZOZ2/muMakIoghaSw
I/Jb2M0MYKOY1PiAiLv40p4Pnr6B46a+oCXXI//9wbulvdZQ/L2YnCzJCqxjrCVUfQdge1Fiwgn9
hwokqGT9IYS4SXsDJcSHSNMwi502XVNeZpG+GamkNR++4fav3oTTFdoaWDz1zt85Aho9ep/MJcx2
vB46nAT4DTka3nH6Oe3Vg48V/QojgP0UmkuFKN4UPg5CpQakLtcRfQOLFvoiJLCO5qrp2CsEwh3d
tVF1HUdeHYA4IzLu9iD8ozVB+qqKao89sfUqPb1QFBUYgEKCXufEkPWtJDkLe1p22Ao7NF0Fn+0x
YrLRrhdouyFy8AgyoJ137fgFkNqFHPAqmZnKaSAuB808H8G4At+t1mj7Fjh8e+NM4rCzY9jlUH4z
j3P3DSbM20CTmIpqGR4SSbVG0kXvXGQeMWwGCg1XrXwMnAetufhgNf/FRjJjnX5cWGNhuKmoSn/n
R9u4unfd4NFRVG+I2kuILYtwWjVWeT065w5mfDVPnHX4g03sF2u6Nm+jP6zpLU4SYC+QM2h+9Rga
mpc7hhcZhAA+POfAPhRMxaY2PlrTf3WpJxuXqB2k3mrm76p8w6XREgmRRH/ZNYG8XtOms5DRdVjB
lomDLT0/H1znrwLYU2HXRAYrGwLF3+EccJkn7SIvKTumhhdS3XFjTDWmQ2fi+HH9bz7Uk4hZGFkn
DbOO9/i/uCB2ZP0JLvF2fqizjRhIvq5OL02NndrSD1Owd3fvj/yLCEg72c1GLKsTCSJo3znuAeY7
ldHuIF0sma3xUPL7OQx6f6hf3tWTLaxQ+9RBHqDvilG9DH1175i3c9W5DeQnekGJjLDkaSZSGx+1
tPwqan758x9m7DDJOkcMBE3Mbw7I2hZ+f+2A8QMdApVVO0Sshv5oX7xkAPgqyWh/tEjrzrwN/CQE
eglVfhhcyNEy0oiQDyv4pHe3PgoNh80hLppsoQ2uT9Ge9GLKEpUkzVkeJgegYRcZPhNVfQR5dJjS
fpdW/pfSKM4MvMHxdDdcPOeMeKk0iHXAaKwTY1/JdVEcxomlaJPUa4Wnp60VUDvYDEIL2I4cSXQi
A0dhlQVPy6IV8mR93GUGwLR0b7FxL8OJ0te1MR368lFQyCJIDDddt6ndXe5sUVMM9naqt/awVnHc
JfUKhWdjEdDNgBX/MCb3hn7ss4Mv7k1x3eq37vC5FM+NuMvgh3SbxNh09nPXbG256+QO9pGqbbCf
V7ONNsxfWobrGkfebqsAzAh2gYk/CiXCNSkyOB+L0ie5p5T6WeeMHES6eFjaubKNDeMiqdtbwI6Y
S8Rc1kSBODm4ZbWDWL21xmpFRmVpRN06ad1dB0e9q44ws3ZTbNxYdbNpx52qTkfhfDasT11BTmsc
tykkqbny25TiEAPyCHEqDp3hSQuoxzrjjZtSjpGG86zk2vUonU+iOWoFSqbUugWUjelL9g0qI2y1
4Rr165wF2tHCuQrT2gsy9LNQiTVXWWEo/Q2q19olyslk7dFC93WCxAHhJryKHBK008iaIz5luEdP
VU6tmJuBgSXVH0fF4iu5jSt7B/jGTL+DsF8IWSxkRQLyOQq2NRlQnNW7MVvURn8egiHC/W6jFua0
SnN8B3trW9G93qCaGPAVhbm17w19FyjlCv/UyxG3I4cEU1f2VOZnG7A9/gsHp3SutLDe5hB+KpyZ
3QpzjXA5BWw3ob7tZHGTDvlFjEodEjDhibrDLhJTrg0q7/nWXHCmvG2Sz0aC5ntC+UexnzLBXJbI
+m9lTj0vV9e4f+xsQSdWKc+tVF2NcYypkw0SO3K+C324acvzSvRLUlX1okjAO9lU9bpxq9Oo0wfA
VAdxTubvpg/sR2caFlPS4F+mb/EiWI+meQZ+3BovqwT3icq86tT+TMdhPod906vtBhzTxsi0reIX
O7qeEHo5WyuEDKOukCAeYNvAsU8wu/yCWTfv73AVBgIQIfYZMaIhkURfKYviQ0FGQLYLQ71nZV0k
tg066xJS60f75K8WmpNATINWTP6vbekW2U1y2M7IuhehTujgKcBx8zmLfWA7hFTWtIeQ/v6CLn4R
D5yq621Uf8KWRrdzDErLgX8eNLzgWbcuYvVoABTOoLUIqGFteZQwZIvsBkCgFxDwqdYNrS1ov/HO
DCqvBKymlvjWNK1n5xQAsmpZzPYBRJAgtTJj8pBvLxM6nkV+K/Mvqkq08xT1Okxjk2qRYI8E3+fA
mCxwYiREQweyanV8CNyroKMsf53YsOMxzrFvs35avn8LTkis/xuJnwqLp7CbUL0Fyc4IqXrnBz/d
p/ptrn6Z4VQ0wC6coaW2r2D2MWDNeCkRJrnErEAkgMpdtcNOzZdDD4rOKtn8Ig/VNyzC8ZhV1uoq
TIIPNt+Xnu2fbEazXvfH2I0MYTgJM6l32WjsQjZhW8EHJOg3iI8aca26qP1x0KIenuhXNcV5yl+7
JG/OdL9Zw35d1lHOc7yM9HOQvz2TTD+karWvSm5zWC9TIIMtDorpvdEw3R4pIi6r1N9ITFYSKJtD
bC2lW0FeyD3Lz6Hbg/pD4jeZCEeBDOfKSpqYpZko51gxquI2C3Bkn5aZISn8f0uz5/kIAG9hiQH8
SsKGSGD1aCMmt4IGg1pd+qxTZfNV6R+0oF/2+llpUlZXxqvGGLEhUpGVXiXNDsqSHl8IhHMWndia
ZBbSFAmW+KygD7xZF7qzdlAfAQddVj3GRrFc53x8DQhu8FMg09bSbb7ksPIy+1awe4vh0WbRbaf6
g2l10lXy97Q6yZ4odh4YidQ4N2OMqG2KfFI3EAUuR3wVMfigArkzm5s2vgvwJKiGL1V4ZWbdchbH
jFa7mlpnmTbyVrTB2kkPMeWFhHb3+OWQte9t2GAVeGAEW0GNTgiT0zaZa04tdR9/Eyf1hZtQJMJT
i6VvkVn6DqoeGrq5y3L0sIFZzsD5nv6SHK/Yqpu2+HotY8tElZLtE9fegvL34ox91cxnttYKZudK
ywOw4PZCJxx5//V76a752aw+jZv9Witpmql3ZvrFx6ExqaxzNu+D2k0LETRbqlfHKnKv9FY8lUp0
26qb0FbPdR5cEqRHo8b2w6qutHonmObxqFxMFhjLOvkkQ/FZz+TOCpoV+jHExfDvXHwn8vkQ3QWc
Sb5Ysj6Dn3dwlGJr6GKhpl/bGR7OXjoFCXpAZePEmF8xG0ecQZW0uih7axfgUhtW9bJq2602PghE
kBCqF91QrKgenpd2C3WuxGbC32QZqjb+W6n/l7vzSJIb6fL8Vdp6jxposegNNEJkRCqqDSypoANa
xaqvMUeYc8xN5iTzQ5JfFZldJJs9ZmPdbWVllswMATjcnz9/7y90mqJ6gEaKm79q59zTtxNzfR/n
jT11G4DN1o3Mw5YhKDTgap3Jyf9XweP53PN3w/zilFAjrwosME93OOS4ptWRp/e32G9StJz263Ba
BH5dmgGOJ27bW49YoIP8XZC+G87owmK49auy4nMP4e8u5cUh4rpOMc1pSYjMHMQRgF2YUqd+rSXK
mfT7iuv4HleoQ2nMD6TfKPndD1FSmHvQ0sRferztcNvZBiaMV2g2zrq+XsvHK5CwVKesMFfvK+jn
lPV3smVvyueRZg5317rOdwpAPNkKZy0ail/w4H/UU3jWT/7miGA0iEUMc6lHLYCIeE3fKFS0Gt0d
JEdV3SnX95cheUUPcl8ve2hf7nUAR/bzxfPDL39RRcJlBqhvN9GmoSCMGTsIeHNfNyiOqeM+bWUg
cdMeAwYci4azhUxwx2MVVO1X3/+DCr/4Im1BLFMX5A6sIyp3p66J9wrenvQ1z3FOjb+mWrnVrmYN
vf381c/v+e8zFgA53++CqCpaIiLzGjblFsbQimua5+1cv1VOSlKTORVtoC0//7IfDLBivaiXiJk4
QLG0lAityEed2KxhcNRoHzF73WvmQ5U1bq0Zrpp2Z0Fb90Z63Wucg37+7X9/soeR+P2tTu1FAuwh
a5EOPH+u9OCKN7AO1o/b7Is4kNtf1t63MPBv1+S/EaaRp+uaXgfOie16klBjhmD5KHKP28gKoxB0
n/sWR3kpZ6vsFRdwIvsAqWmu/Goq/X0pEpTi9zd7gbc0KMrVjAp2y0pWXWxmHKmgVs54AiF1h0HC
w8h0wBf6BZf18zH+QdcBItv331uWOBTM6mpGmxl2YbzZ1m4bv+rlZ/uevcTQ6xfBXZri3Na/HO8f
PdoXMdDKJLBndHAj1F5rhzpgj6IvzX8oNbItaIatS6AuSDktNx+T3cVUb5fkDVZO79AZPifUo5UO
rFX8q+bWj1aV/GIUWgUzNxC2UVPKTzGGNz3GvJmoBUWMvHUl7oHz7KVY+9V55+8Dx7N8/be5bKtU
dJGnxooQCHpv0nqs9G7Xzs/xylRSD3NFt65fZxyG/4PP+UWo6rUk0QSTGa6xcjJVdGWcMpT5TZyY
bir353mlWNy8aY0AC5H/WKwyX8SqKh21ZYb3RMY+7ZOrts/plo2s4C0smhdjL9KslNh1f3GPPxjV
l7IoowYkuCtUIUoo/W0Bo2adLleF3Xvdy51oxyockF5yNS3+8p2/BfN4+H8gTv4nhJkaogmKgrz9
xyiP41P5tD6BLu2y8v/86//si+1fQbc+fXwCdBo+va+rp39ATvtvMSB/fvZfqFMQndDOkQjYZHuI
in+hTk1dBd5I8Rs4qEFc/AfqdIOWipAnN2L8Rq1k0f6DJqn8gZDihhGFoK0h76T+Dur0+6BggDlF
CsREemZjFIM5fbF0VqvoSuT3u0c9pqeIt1Kl6i7kEbcWcWMHmInqV5DX66/6Iy923S9fjEKDjt4d
8nuIAHwflVDYkNthUIZHMPpeh6n2oKqPmYX58UatERE7FeYej8nrdARqgG4spl923c8d5QYNA28t
mC+F26v9Tl10f+My5tfVS8nML/J0l3eiV2KmmogNPgLNea7fS5UWQAl18EK6rcrioW7epxRoUd0/
qPXV6yv9AT/6o6WTSOJo5xVLDbSMZO+6BEquvzUGSAmaaj1gXmXAeUAKIJ7z96naBGJf3lhX6qxq
9oT67xhNnfmQVBxGu+Yt6eGjqpLGtQOeSNnH9IIsSprc6t1yN+GLYF+IlU7emTeoZWP9tN5tHwll
F8tDLqUXZvSmzdNsTbF9kePUh0TLwQ+Ds4HBKnp/CzrLZtPKxjpAsPU4OKNTHn9YG/h8l/kSXgQM
CdIx94HgqYExN2+sOPYa5Yo3waDZuHOnVI0FX75OHpJijxs0dVEh8BlKJ+ClCBa15Qhz6QpapoBl
iflY8VIULPtdw556UauDZIJUprijZqtXYsv8zdI7f8lS/ukyVme82Yf+X/75OUX4K3l5ni6wmAFS
IZHDXMX55LsCSdu3KGdLQvcIqNcVF22far1vtSt9Rg3XPlybFX0+yXn2MOnJPrUQ4OouTlEaNxlV
TmBy981g+O2KJs01698k5fIKZwgXQYYgxQueMoqbX2MPPwRXy9QQUOktUNogg0uzsqPZVU2/Xm/P
dby8qnq0MVIee64faAu9kTAfxY6ETsmybzF7F2YAedvTgVPscTZxgcTSlZfGO6SMeGam4mWJiQVF
OqEyxz6cgrmAYmlwai9KbfOInZxJqN5t6tvVqNGOAPk4rs3bUut216nApEwLcXO7tfTqXMnGIS+X
U6Isp6Zt760kRrRXwOtLfUwzjr6W/IiStC+hA77G1RnvNm9J1ZtC7nw4IMcp+QBQzNWr6pwgSNel
F6eEctFKzBBp8JWyiszLuGOCHvCJ/oWYAex+HtzLB4taIsGPM7gCnv77BzsVXVddZr1/7ETrodGt
hxxTI06rGCPCaRNBO88S+NJF8xqcQYaZOlxX38VTUKvIomrLCTeZAHvjQwYjTKwTv8lrCC7yscGe
db40Zz0WHtR1dLPSODRXug6K7oooZ9v4iOy7to20jdwJtrtaLthaTs5gzF7fDK9jImEfYxyrqMGF
9ZYb6z4r4B7pdRCXmJEuuat0+fsYft484YIrpjmHtPkVWvJuMypcEZ0YDCf0fnSLYfCttQ6w7fLl
BSaaKPvTODktNh8Awhh66DWYx6/aeGysyVkanTVceAZRqB7wx6XGnijTqVIoMVBJq4yFXf/qCWnv
59J8rPDFha6KC4gEX7MDazDmZFnWTdq+UvXpFM9NWBcf0TYC+g7JaDEQAPnQydyCDE6763Zj34SU
gc/5BmAfaj1qFCJ/LJx/vpJfQGS+rGRpo02w3SA9+hIKlBt6pWtZ0z8y1pg2ElISLUjWzbr6Erac
UaxZwy4uuQViTJvL8oS8CQYBx5KFYWRy0H54C3Tbs9SsQaOmDhsYCVel8ztVDWNdhc9a3CC57y71
+Lo3wd4oymMbZx+2VSKzbhPCfqdPTrxaEWrlNx2aWz+/ya0A+HJSI0llPMv3KoAsv5/UKt48hl5c
h8c0N1rYc00wy4i2d0iwLPhE//zLXuBMvoyoggARJBWkGOCqfP9tk9ApQjOzlar1sANj7hu24SpD
Q+1+jzzMIwz4/Tpphw5w54IPmziCDseHPLWN+OL9/GI2ss53tw4TZrthDF4Q9EH54UVerGBWg7/F
ND/iHk7jv40EnOHKbVNtLzrNQR3yB1lGqQadoYZYz4TzoAEY1/yK9SQWIyb2+k0+KDcDPDPi9S4d
jUMNUHzB2w/r031LRJWnS1Rb41Ge6jN6UOdM616r12QPMJzujfxYCdOdPnCbF6yKqzG/UWD5daVy
6PBRT/LkY1W1wUQ9zFzHo1hqLjbBn3p2bVlfTn3Ol5ACIQ50D4MBxniy4gRutBgkxusrBGCxBomb
twn6C1jhdbZQEudl4aEX9QOGmfumhKn283HdZsy3M2rTyVVN9JhkEUUw4yXmoZFiyD8pw6oLSsih
NlDK+Muj+600/4dUsX+fRMp/wkzfMjQkhpilP8707z9diqfiH3on/f9wM3iV40B2fztePj7V3yb3
f37c1+Rehh6mkzeDzCaPflY6+Zrcy8ofz4sROUTNwGftr+Re1v4g7xYNC3A3Crewx/5M7vkTYDDE
qmTqUbqJUvzvJPdk0t9Nmy8dCtQLxRcBSLvOqpFNuXLMo2zf7vob6tuhYjf0r23zKO+2f6o35o3u
GVSo/d4xwnUn3cPukE7xbXaDI6J3OVJ9DWMP62ovP81BtpOdzu13+aF4KiPYlwiR0cFrIs69+9xL
3MXXHcmPncKVXd3Td1NUeFOoOiM/Ly6+7W5xhy064MVlnzqr04btvvdUB7TiHvBOJISQwlxKxWEX
QWXzxUDdtUER5O7qCX4d6rvmPtkpruQWN32QLfZ4lNwmavzGJ3rcJJC4bclHwz9UXeG4tV4wXjsU
RyNsb+SdcdKD9mY9pq4eqe51V95k0RQ2fhX2QemrnhCOO3NX38Zn4aa8L3bWTX2swnZDOnqZI3Gf
9GM84agFhgOojm65YVdHGMDU8invgxJ5jM8jUILlPfDIiJanl/Oxit/bnyKvd2P/AQcTRwp0N/Nk
L/6sO4yr34T682WonhTyCW4bKC4NG7uOet8Tz/Fh2WERF5A2OlCYwzHA/82f/Ta6epCR96MrBV2o
v+32tCl8xdFdLOcOhjf7RlBEUjCfL+HEu+a76jb1r4F1i4RTHwFKvUXuwSmCakdfsAiQEHMuAS5f
DkRbO9+lu3xn+spnaVecYTF9sN4NYc119G5njw8O8rPuYBvO5Gm7/jD7+qmO8GuwJ68ImlD0KzcN
4Wndxqf1sLqtK/qiqzgXu3X1U34nHqqP11eUsMk0ko0DbLeT092ILq4tN+gbHPuouG8eL14bLZ9F
f3C0yHArPiQ7p/spkMM80MCsDp7kFX5+VI+aWwYxjdPRbVQ7uzfORoTpLqOdBYoDBbE4X3aZS3U1
wHLuNYI1O3k/v6Z249J65GJNb/iQ8fPqiqF6V+2VaAzxv1olx7xR76QzMzGIvcwvvZZ1gr3p3cdx
Xz5K5+w964dX5rdgPALcP/SdGgh+diru82N+kHflQT+iGnqXH7EyDLpDHqW7y07d97/wP8Ar4wdL
/cXuP9cj8pd1Kx0RUPBo2S7+4DYu6JhwtA274Ro69/PnIch8g1VZRk10dVUPtIYzuMIDPRi796qn
9Dw7pSPagjv4swc70SnsV5mb+aM9O7JDIx8mVCi5XcQK84tQAklr5x8yz/CYRQ76PI7kYgnmF57J
81aY5cNeTXZVUDi01p3BhvzkVsES1rfaHtCGBzUjSIIsyD5B0y6NnYauzqfr++pxCoc9fbJHEwZT
mAXrqQlJAhE+cKb9neAYjvBKdTt+N4Tx29TXo3KvRoUTu/Wj+TY5ypF0k2QHk7l01E9MyCiJ5Ifr
nXZneL0/7YxjZYRJhHvzodxfb2K/99WTFij12eTVKEc6qBQclwDVAqY3wspO7E+OaUv8/vNol87T
29L+ACDag0Npr7bm9p64G1zF/vgZNWsb1xd3e23sAGx1Vrty+SSvj7TdfMjDKcgJrOZNGw4ArTGY
Az1jS+7sjbw48y+qvYaYB3vCPnnNjHMb50m3xQjxAQe0PBf3kRh+UAMeylHYXw5Xf3JHD4yNN+6t
c+mgke4VN1d/8E3PvKOdWwaA35l6cqC5wEBdqCle6V0cZKoj4bTutu8tj+v75KQnWHvZ0PCc3Kv9
1GMJRG1Ye2qQhKK3uIWNjofb3QxO5sJW9Dp3dlRH2qNq4KCY5Rf+bM92B3B8ZKvpPcGu7NH+jKcY
oHeivr24l0hzweCnthXlvKoNxbs2zMF8GG8Tt2P6ZW86Pp10LBLYgfAf5OpqDxSKG98ZESAdWw6E
EA91N901j4k7Ot9s/OcvCdW3dQbpy9b4V6b115b5okw+o+HJQcEUj62nH69sZSAgAhRv3DasODDx
TDr36neu6XAHDCUGQ4eUJ8GhkcGZ+a3g3oNY8EdP48eM0XiFqIS/epX98eJcnNGu7dRBWJ2RNNwm
KHdrOO5HliE0S39bsiPftrjvzEAPJp+tGex/7lOvZ1fsvc4v8dtm2mybJH9wYVg6sI+9iXfrgeR3
kbmLCVSdbxLKY69kCYvvxl0ZbR/YhzpzTHSqm8Vv+SklaLZez3+j19EkDyAW2Kaz/YoZ9LTN5z6k
UM+/AVdExR3mZ1ELstBiSsh8TR7hYcnNbh/eelKUM1kG98uN5CQKFFIIBqmL07d7ZVbmEe860uNx
DLt9NXJ3MtNH52aYWjcMGpu44hO9uHPWhl8/5Q98PuMq250Te7onBoN/ZTwlt/Iy/sOd3IVXweQQ
tjklnMvH2DO9lktaP/NYnMZlAb4HsJ7c40CLt+YeC1pXDa4uaBcHwqaDixrPGdQasXPxLzxOi2lq
+cDgJWgQsDYDaGTkKkx0V/QmF+cue3U2Vsb2t23MgC3xMBM/Ye+g4sfGCNeVhQDgndXIoouoQ/nb
VK49i/dJbs2XYKDnVSDgD5JdurEbR9vtbKnS4I/7NSQS8PRWZgsDxCsEe5t60KIZPFxh35jHebcy
HD1XbfLsySeCOGgOadTv2m2iunognLYnbbhrCDOWCYvwhd8FOEY79+DwuQdEPeyL85lKiG1xuSlR
ASX+57HQbOBcPrIzz4M8cPEF/+MDzMah+LRjr0xYLieU90Ogh3o4sCtnbuxZobAnBu2F8xz2IVxX
f/sulSxvWyOJm3vp88SU2CpmLjR3mqDDtjOCH8e3yZ7BytumxOVAbApx2gpioovIFEsJHrHXBQND
TN7hNGxYvXd9c32TRmAzsPeEa1KHfUIMMtjqDea3GgzU2Zh5Irty+54OUdT5VEr4TRrMocAq3mYq
YgMB3BtfCDs/jJ15b0WAcINtOQy8BPStjaUd2wHYZDcl1SVEO0KYRsMHlTBsHbZYVQYjQyozpbdb
He3MvTCiGLrwFQazCgczZ/UY0YAldWs+zrfqDTGNZ1250rFyt/FuuBjVKULSX5dPswt35onA+HXI
kfyO67gE5TYeTsZroJCzIAn1wcxzmW8k3r0FfoX3NNHISoiJRQpXNbFRsC5Io8XAPGofdJaveLsG
2F4Sd1e3eRKCmrBW857Rq1/NLMeKNAArLDaXnGcjsgi3b7Zsw0eviUSC/NUhbQtj9+I2PqLEDnAm
AoHpWW7tksw5JYM8+AysK+5QquWpis8zfPElIta282yrFWOKLQyJPGpWqqOQfzbcOpDYQw94kH0k
ZUxbB28sV7JlT/JBmM287XnX41KmQ0puMdmLLdnFXfqxvtmGut1pXGjJMBA9+XvjWaTkZpA/xKTY
zakKWhKV1FWIT21w3V/14+VU3a6flnBLFFAV9DLSlS4kcrDU40DiZdaNVdnTnlOJV7KOi2OyKyGe
+HR03Xp38YFX7ZJdHZTrAY5beqIgfOyP/SfEAOzVtwIw7A5JENi0x9LnSBVyLT46OQ7VQ58JZqfu
HLQOijqwuyYbZSSypDpofKQ5yKBIbslzco4U6LA6HVnRlnYJnE9aJ93+8zHD/Sg4CWcGy2m8LW9p
PB6Qvx7Hm+WgO7kPZhoilhUMJGpLCHOi5+NlWGWZF0dK7Fg3TagEV68lZS8cMWr22k38oCX2wA/i
vfHY6o9r5+kHEjEvpWpjV4HJUUILdMXhFGBnDAs8DE9/mAgm0bCPo/qR8WWiqK58GjmFXPbyeUZR
v7GzRzWSyeCUd+pH80E9ZwHDw2vz+4TL0d9mn4A+7vVzFQB08avCzgob8R/cGW4FT/C6sArYIkkz
tzxUutqalwSC13KfFZliwq9jzktYDdmTM7ow7YawIJPSAn5ht05vn8lNn9Caqe1h9YpDdkhqzjVo
LQWz33ikeSEqqWobXjBrjax3mmanvO2NfB+LrsY84Yf6gReT822PF6iyD9dXgyXATDYZwzrazmHW
83PDNTukXvukLnvhHekpE1DoD3HYu6adPOAbLEdZF12D1K+di5u/lZgPHxYeYvxhdmd/8Z4oiREU
Otu0TVYi12g4hqfauq0zu3q3Ye4O/Gt1tzSUWratPmeNFJz5CsrDFQBqzlwcL0UXIrYPhprfrsJg
D597wurQOmttzxmXI3+ooizqvPTmqvnL59XvPAxLGUUJUIONd6zX8g0lny+zbE2+iauwLcqroXAr
+7oP3YrLQJmTirWdfCzvyps1CVS/ZnPb0jqSIMIaBvFOE3IQPRoes52wnvi5V7nUdPku0Zd4TUNs
YM/hwTF3nafBUdhouXhnWzQN346d8XPSnflbsr1N7uvu6jx+zoMtn92GazuCYEbM5VCIZYtuHPG1
QIzS7WkH1tTu2LK3i8JQ2UZuknta7ZyARHbOQUDmdxL7Dp/MvmgQ/4FOkElvWZ2wzx02NQ6jF4Kd
C1iYbdTc7oNB5xgaXLyBix1dbKi5k5ggv6WD4P5JdXPP9NuHmuBvRWUADfKZJgkoh1ey/TrLSeMG
1NDaMY8e2ojxYlOiQfHq6kO5Iyib7L25NwVmiC6IzUYabPWXIUi3MOxto8wRgKBMWnCYIB9+7skY
BR9BRi/3ZvYWEhebN3DBJFJ+Gom77AYP+22PM0jrZZsTiOou3Az8Na/5xFGbHWY7LgpkFT/Pv1Ex
+MEx9gXcDZBvVq11Ix1JUsk0K2SFKCyxr3sfyVM8WDAre8hFcTgA8AAMMquZcwWHTtY3MqlEQBiu
bHWw/UhUrm4Sluct31oiLHWpcCDdwq4gUUsiM7Wvp/gxPsbH7mCdughFtQi0BhUOi4y1d6gxkVTP
O42aUf+qfFi9JByimHxvdnQiNs3lrVATVrv+WPrTHqoF/9MQ3TaN47DXoy0ijr55P23HNq5wer28
XuyzwSZUBf3j1b6c+mN+33/atgHpYdvf0EGD2auFkl2zBfS3xn6xP0ws7or9YAtVlq3xn7jFeXY7
lemculpI3/nKn+mQE4LR13FyN6VdRJ657StI3+4FoqHkmjv9s0TiS/3IbQaCdu5fGDwKSxTpti3l
ysFyJkXl+x0qJ87ql3xF7vZb0upvmxK2f/7sEiZ4zZajxbeLv2U3GoUGsmZbfnV1t9xgK9/JXuP3
BLJtINhLAyHQfRRWn28HDQSSwpYwxRPp2UZUduc6uu4uym2vs9ztmlLWRETHz5pMmki+ODnaKxSI
6Njfc+uEATq53vRKuL2y0BRv8ZRdxlFfY9eeQjbmYCVeKh6Lg3NW5ufkSmawkP90/pZHAjAkQ9xy
bE4L3AN6i3jhnaxzcxRf57cVCF+RVC8/zizvLYiA3UocpyIJaxzA9hlTsHO3OTnzc8dRa49AnP9I
I9oZo86mlUuMKG8X3Ul33RZAwu1oy+GaNTvzHEnMbRbgaUsRR/KfLcVTvBa+dWo3u9ID6uhsieHC
wI0RWyuxpCFqbCldQ1pGJYekrlEO26HEYD3mz5GLOHZAY/omOc/uQkzaSg4VYYauLvnsz1crbbsf
rNYXsJGqaLSiTE3jGH+STmgh1zZliC3fexTvrvd6YcND8K/ulsiahMYttZT8y1k4zVSZh7dalN1r
53pPVe32+gGprtP8ma62r4Ts8Z65A6vspyeEub0te4jPoOTup32zlwJld/1cU9+EfeBcPZkq5+pn
kU5iOBw4QJPGcDSOJlJiDnF+F66nklxDP3d74/G6o77n9hGbplfsaqZIdkCmmyPm8S2bI6HfFW9Q
42ZeeShIR/JZfjvsqgO7EAmtzF4W+yNFzpbShB72kXVrJu78AZ5rG7U+Eg1761RGxHeiOOVzKm/K
Sb7p90bE0dvbDvh5YIXPj+C3mjb/zbBZ2Ch+Mw035fyvYvab4P6//PP9ExCRf7KfuiH93/+r/FSt
37Znnt/7pTWD/ckfOPp9g6360pjZfm8akMfRhH8Ju5IMOjOyiFQ3ACIs+lSKrF9hV/xpQ1xh+KIg
JU+HRvudzozyfT8PFAsahNg3YCbERcgAulhY30DLY7RlF7OYZVe+aqh95+sAYkTIAJU/KvCpxUQO
2sH4ZOXxg55VhPUhI9vtll2t1RwtR+0OOHQCz2rOZcO9gGK+rLlk5+PwahBxuyzr5KQNCGFL8i6p
e4oo7cbHSdfYndJyjzsXh/5u+ARv0kTSs9WCTjR2+oQN6e9P0FPz6XI/dJ8+Dcen5r+AYwJoONrp
9NJ+3DN0AUvU4AAfnopP6FBWT9/Owj/f/7VJqEjPMw6PC+BuFqYjfyIAt7+AAJRFert0/FSmyVcE
oGL8AR7GQDjqLw+Fr1Nx+xPWBiqWNuLmzyfqvzMVX7CvcfoBjWzKKoZjTEQN5anvp6IsWleMhcv6
Nqk+Q2RdxA6GDf7UBrtuefHqLkGCmuSwZFOjzHaJf+XO8xIL+G+u4EXul6J/rlgdV4Bwgl1CBO3h
ItWgaObjGmmgzkyE/cZ3lT44m0CGJXz8/Tn67+t8/zcLtcZPEbB+9+nyIf2nYMw4AH87v7e3fQ2y
mvQHAFKDZvbXSMsM/hpnNfUP7L4xHzUBL2DqsS2or5ObLjdteagIuNhssfSbOCv/wWpAiRKcLEsF
ayjpdya3rH0PxcFYEZscjTmM16hhEta3Dvk3gbYdJLkAlKUB4oinIhqFqzw4q4oDqWP1xUS/BfB0
78iltnDeytr5rdKlKg3ToahdCFTx1anRO8nAgbb4ezWQmRc7UZIkQFddUn1AOYWf5cNQeQNtd1T+
oW54fbdyPkf6V5idZkz0pxRDN7iQXZqcul6oM5/tKcGAoQHZ5OBrAbNFka5XCZjfVYjques/W2Zf
oUpcZXhixc1Apm+gY+xMXVW31I7HmK7k2gtkG/kIObSP0xjK9SLpu7mf+mVTTu7e4kKTDg6OG/pt
Wy/KrZ4UUxVy0so/FsLa3hWiVby1pGRCZ3sCZJPIA0Tcfply4ca4QCSdRaXt7BwZj0+VjIIIqiK1
8WGs5fTNMF7NOw2AIFXR2rjKB5RLBcXJrpcrxe5eUx/b0poKB100PLSsWag+SnKsV69E5LnNV315
lVqkJhHV97BpUx6mS7VoTmLAfUV6XxsvdlxNpcSaR2nDHldB5yCvyXp2FqskKezCgo1ur0DieIop
+rW2mY9Ceyz6lNL60BXXLhgvXWZtAp3tTpXN9qMsamLmIFmKBH5nrGZnDzlWiDbCUfLqNYTCm2qc
O4AEed+POwA5y0aQLq/VLpPiOYGVOrazPVS6oAWxpRWnSzP1PE5ZrxoX3fYcnn16GT6m1oLkwVhs
OiVypXRvVswRni7yrH7U00tfQQjU11dqLiSvS3HOKcJX16n1BDWft1SgLRJbqazRoLYx9z2SuaIo
H1WjVT8ll/ZSnYq2VyU/zQR8nOwJ7NTj0Cs9iNblgpaoACcbHfORsYW7nBVHKdVzDi0W5sd+j+eo
fmcYTdegG66LEaCXBLmYxQCBpad6gwe40SYpNjK5mXOwlNaZEyjmImQq2ti86VBKVe2kS5b3mGJg
JrlOSwbCIVsRzG8XCe5qNyyYF+rmbQ0GVfCVCerprTQ0CfABpAYE1M7U+XM3xFaGnkqepk94Gw2o
l6PJZOxxbugSu8LbJXbZI/sc5upFj/0LjEsk5fupoYx6XS4U8gZg3rZUpoNlT8YlHhygwsgMF3mS
IMiQ1NkbEQmNT+3FMODD6kZDCZnMr0ZwQZkrnpVSh4uWXG6xc1EX4K4tEIK1YL67maFe6aXXqmp6
iMZuajr5TIddmCz1M3L6DYfsfIBcaeWm3B/0Kb08GVLfwr1Vle6+mBWV2rXSyRRwhNKkojFaaouv
UD0snlyhmIEEq5hSUEYeYDd3S93YVaUD1ZUbMQvRdqcWmmtN56JsON1e6zZ+06QJkOyuHMybSoRa
6xL5hocSMd9qI6cXDwk87MKe5MV4nVSiddcMpXwWV6E75spVccpE35RshRKshKFadYsOcDVTfkjH
emTRtvo7ImT22hr65SnWUN2PTGtM6M7oVksnYgGg7sRFfDnNpjClnj6jtEvfOJ/Pa9lIdB6kMVad
ai0KjlCdjC7DVdAQU5kqeKGuKRcjLfX8Qgv+qhdIsK4CUroYiy2Ta84jbTplQobG67LpH1ovv3VW
+vdt8//VElYoIiIcX/beH2es+6cx67Li2338r7d92c0N8w/ON4YmythlY80tg1n7spnzF5UDERu9
xt6s4aj9516uyCSquoKrLCbjm5/5X1SV57yXwxT2WwZGsHBVfmcv/4G6HhDXFxlqbOTGXPdrHCTl
fOz1K9sDTkNOOpXv0RQP4D/jVr6BiEZssI0oQ/Nv1KtdXdy3GDmjUXE7J5CL80mnhC3GT4kMIdko
ZTp0ZlEgzSIhXlz2tjxX8n4pEevlB0/pL28KXfYt63aYsHtIzYMhdUHRCg9XdXyUiitCCOX5OrQ0
nkzivlGcZkxVvHSmYaRiumLeyVr6cUFQwdaMkd/1j0V++YBbT5RYUu4uaY4Enybf6FJ/GDaTkcrs
NmZ+Tg8zbf2EUMiOhjCKJYtunugAZAnrkrWaDhopnjVsBJGk/yR0zZ1VzkFMBDWbAnWOJtvP8/B6
Sih0rojIpB8N5IeFi0gHVzTuN/23IX8Tp5/HvgquF/PNnBLdjSV7nUmnVtEaTx2nJy0eqLHXj50q
f9RyJBsB8d9K4tVbkU+16j5/KCpTPnZaIe4WbT2tBCevT0oKiBfCqLkO76RsAr4y1JK3yvOrqtFu
ruCDd1jHNW+MdQUbVOVTMFRd927KM4fAtQKW7zpKqVndN0hO6OD8E10FDWTKXh53aSCzDVLUvfbm
+TpL7c2ot7xQ6h+qYoYPlONm084tZmt1/WmNswY4sJw96vU1D6VaPJQQbdx6WidI+7H///co8Z8Q
Qfs1Svz0qHB+EspM+JBmT6gDjn8TY/48MRjWH1DNNsYZBICN98Vh72uMsf4gjJky6ssi9rPfHYbh
vAEsx31b0RXesgWmfxyG5T+gyaGubEichzlV/F6MAWD7LdD6L/jPdo745pxgyWuTNxClwrpWsyDW
4WBchAzoh3zt3lkJ5KtFtiCACTNSgnUGXxnFBS9eM+q+cik3ETi8q12YZvZkTF2968QleaWptbbD
0O5NPvfvlrHtb5rZACBxqR70bmI5mR2eRVRSbS2tVluOm8a5mgK9mTQvg7KwdmlaGnepsgjARiyI
KnVvnoR4nA+lNRSv/i97Z7LcOJJt218pe3OUoW8Gb3DRkBQpqg91E5hCUqDve3z9W4jIqpQopfgi
za7ZLbM7yqyKDDrc4fDmnLPX1pJEvUc/o2KGA2uRg0SBaUS+uLXBGDFnBRaJX/orVRaQtyvataQ9
yWlWO72EzVoYNVSeVKrDqbRxpaaJ91SgF/vcD6dNUfpgV+qpQiKc85QT//VGQ432rEW5fx3GtQQ2
B1Ol02HS9ceA3WQbJLPhlZVRoR6cie43E3aKacFlPge1Ro29X7wqsQoNFMeXTSEY9a6c8vx5ln1/
Vc96cONjVH1rtJKOdYEYgUVL6q2AR/YmDyKFG8ykeCQI5lWaJt02lHLDxXmXJd4S+dfED+BKMr8c
3cgt2GHmPNh+W4FXyxuyk6oVnA1BzjFQUvsTX/PJfwxl99wgDjChR2oGhmimWNmyWA/bisHcIo/W
Pc1qlLUKUDrmdJ3G+77Myz23kfyCW0O+8aPFwihNWnEV6km3Vuoi36utLm/KWIzPdCAOd13Ul04h
+MaVHofW+TSmwmkeFP23qUjTbV1oFGQBHYErnKXnc1kkZ9ZYUQkB4ZBblQyUp5R6nSig7+MUTGXk
UIThvitZ09u459SlwwtCNoclDkJhWzVniXW+mnHZCWMA8CJ3XPjXrWOOCquhTx7FMqfboVfi7wGu
BXst6i/NrKRmr2b7i4gKnhs1CpEmhm/it7wuRQaIgAn6q5b51Gup6MSMUB7+Rjz7/++M9nko5n/u
+onA9a8PZ6dPZRs+pZ8snPy1X4czU/ynzAkLlDzevMs693bhxDTG1IlvmCb/WKCj/4oiiv80zcUs
HN0nM1/R/wxoK+I/8WHVpcVlHitm5fcC2jDyP1k4ddTKPPDbhbOxLCXpq0pYyzj8OUpTonEyk22e
RCd5SfauHMOHvOmIVUgPI2FIu8uG02osT7Se7d1PYIl1SvEg4UzWZOODXgT3E1nrDhdKcLlTQ6Vh
dynXRsVqk/3ws/lGkKf7cB5uWinOnd6a3VlsoLm3pe4ETUQZsRKeFX5wMgoohrF7XVmtddYNFIZZ
RrKGV0yZjYF4uJya1SBMT2oIXyYvWEBqHcdELL6ljnU4/WHFeFsW0anfT49pK21KKF3g8G7kRrcc
bqpUkpjiRm8xp4v7q7zurwJ8B8NGfx5b9WESo9cOxOAkA4WJZPkuhsTU4X/ateb3tOJYp0wxMLoR
LEFnnMdm6jbUwRdleD1WPAXe8nbTA3+W48HlGv1UpBLXu4EUtla/NspwlRY+Zd+Fl4ctSVo4SmPe
ueaciE6RFfvJ6jOcudrlekZ+UA51zMD6MxGDNNvMqJWJouClxIjAxsrNxfxjXZURCBmBbWyeKVis
yNKmra3wG3YtXWlj6TtaOgDS19tLcy4oGtTPLCGRTnTokYJohN8SkGBWZD1Ath3AWVPcaMDKjETT
A7IBgVuYEm+aJrQEersJpoTjn9jeACIfMDeTe4oQgkJZV8aMvqOLxtNQa6NN1SRrsUfQN1ldfz4H
tfYymlWA1ddzOFbmpuES6QWjImyQNXNJ76lNKMULCwcXp5TbKIMaTJ3EVOVebKRk/nAY26iJybbb
JvqPMCk8EjDWL67Mf8Nt8z9nJWP1+Os1zH4Ka3Jz79Yw/sKv1UtjIZJlgrEsUNaSBfn36sWfKCTW
CPSyEmlYgPMnf6xeMo4X/JlhcbQjFoxS/t/HPoRSLIHkPiR8LBa36N8KEx/mQJTF8ktSlgss50iJ
lMz7RUwTNIWpMSFPCc1uBcLzR5HF0VMMheF0roTUVeKuIqg0krEOrflRDlFUT4Qu3VnOCu/NsH1S
hM4gvdX6/XwYlnpRwwkdXq3EYfftijokuD35jUQVr2lWe06i4X1ZZNmpFk3FqagmVJzohDm/bvRA
Kmb8avVnMopGF7Hh+1a1Mh8EinCoSCvnjot03Flbq+4IVaVFh05njPwnQa16zgRtT+CsTPG7KyES
ghpA66J14aM2KeqFiT8Zp5rcrXQFiHipEdBxCW1Tn8nBlSIKVXjogNBNuL0THBon9KhGdC7N5XgP
4CQFL26Vxq0cqHDsjF5YT0Ybic6oBzVw4C64qdXGdLBhMq6nWaM+3Y8Hp9GTSMUulQSX3fVqZXdh
nrRObRj9a2qWrWqTH+B+LevD9ENSDEioeZIRMe6tSX+caqKHmSDG4hEd8E+KxZ9igl+DijRwcZuj
AXBS7wcV4680FkIieJXReRJBBZk+T6OFNH1xBBP8fU9QvMT4Ie0JODzmmbk2wquqBwshBqvCuPYp
ZjZWUYnVYDyeVCmB8E6DtluvoqYhEhe5poQXoWpu1EI4Nic+mYh8gJZGPIgjxGLj/nYizlXSFkHc
1K6aBIFr6m0BtSnK11/PvOVXDseIbPhi+25okqke3LwkY47CrIa7a0w5MjyNd5r7l10GJS57nI2B
+vcqKo6VrnxoFd+dxZpHo3uipitLZcub+16AI2hc6i2FP3mVeaWaiadDNrWLS4w4PmlyrLyyaMDE
IjmCv4JCxNhvOwr8xJA9MQtD4VSM5fgurqTkWzgBraqQd69HfdKoATQD9chUUpap8m6YeGBWT1gp
LAmY9h48cCzIQwLKlGEaE+oKlQFZXNKTbYBTYcuxXqxq0AbO3PuU0ItduoomRXQEsTScQjLHE60J
ESQI0LsVQTa2GdaybiuXDZ5/QuJmg0YdFFQDTW/Ao7S9ky0660zWjL1UCMP5AGJwjWvYVTtP+Tnh
9dyd1PzYB/Nh6dOwPWKDQDnPbZ/V+P1b0XqBUoluIAbWq/VGrmscBkzImbL6A9k1BYnzMTjlMrve
DSstYt4JS0cGfmAeImJTTNZ8YtNAbuv6ZqqAN0+sS24icPdrlCMr+wGJjPWA1ig7UQhWmJy7D4Hu
RZKIdaMS49NEHQao1q6I9AMcViOBsJ9CLeiUQeK94FRp4m4TjT++/tY+rvKayH4p0VuRuUSm4/0A
d75QTx2ZRzfQrWCdFhmyng6Gf2qQs/MbjVrFSUYDkNeG3VWV5RRKxfKiGTgqdzX2wyNEQrG3qC01
IFoo7Q08kslTudXiPNaC3gpVbqsJZsAKJjn4koVo23IdCHWDfr4IanndJtHoStleXZJL7SAJF1me
VCAeNc0beiu4amLBvOkxjV+nfgkDIyb+MFusntoYTmT2WrP4xsRETMAT1SOxwChV4t1IrOE2Cqtu
KxUlaSvgx96YAGr/OYb/DQe7/7w0ArH7vz7grZ/mp39QxxOV7854Cxbz1yFPWcTwOneeX4e1n2G6
X7E9/kQmny8ZLO8kKvQFX/avK6qEKatqmRaXUUJ/hPf+fcgjf0A1FpNVlBRRJ734W4ZnCs/19lNf
jpjUWqlcXXlC6F8Hi0vetLrhlwHHCi1FctfB8T3rl+ARCx1Zx3Er+EqeOgHougZjm2Dg/zJ0rd7U
HICYsWGlBE6DSnDf9HKy0ypLmFbYzPQEqZW5sbtxjM8bZWIlDvOg9tIpFHBoBdzmQkJVqcgsTTQE
XSomEGcjLV7nZD5tv9QlyovlLkBRnRfcmSYchVf/O2nb6eTl//4ffVnNWMsoZ4DAQK2Jyaby15P4
rKh/FGnyiVfwpz/0a2JLOoWBlq6S31KXQpblJPRrYv/8E4mgDGmphcW2/MkfE1uQTf4S9AeCMr9m
L7eKP6LWgmz9k/wWhVdYl3Ll0H8rav1+D1sqyn7+ksr5iSi5SAj83VkmNQNTHfwqvOu20EjwcL2f
j3Ka3n07H5s4+HZaSWlraaYJ1/wWPPX36XmPthjVRX5sQ15uN39uyB9aOixHSw2jSADBh3cF6h4U
zW9e9sWv33kn8H1/jPrj59nreY2kxrWftWhvz315lycqGbo7Ctcjuzub7/yVeFOeRb8+uL+0Ovvp
TvehH28aOrhSqtJoxqU8hne5CgHIy2aEczXFa9/D1Qnecltt227LHcgIFCMgpRFWK94U2hxyVgkF
zcUqs1aScewA8unovnmq5c/fdD+Nx0CfWZjuanMzo2XZrIpXy+uQu6Fmfxpv+8eRSLl0bNSXGfjV
YCwz+E2zYe3LamXQrLiFIXCDFeQpR2vhrvnW76StbzcX5HOJtuXbrXFz5I1/1mX2HWCDssn2pCxn
zjdtC5UQkz1swzvpmcgfFT/FY+F0D8DW1BuqTNRz6rc4WqAz+P51y+8Ps7+m2tuGDz5LS64pLcOW
8m6YPCOwpdqeb5+LzdeNHIQuPrZy8GVi8BBS1NOHd1RHGaC/H0hgSJmdREuDKtz70I4EhxzB1+0e
7Kb/ancpoqaKGQTOstu+GdY+ojgIiHF4p2Zezd66wnFy9gYT1G4JkslWB64flLFeZloMeW48UUSy
6FmttztDwqO4iwjpBn2H7D8ci30qqWektJLFCfs6FupHITdvyS4jBfMzNGLSuM5l4UcxGeHGKAxk
Kr0QrUaFo3re3M1smR4hhKNM9eUrPZy43Lr+3cuDW1cuhcY0inJ4h+zovL0I9uMVMJizwO5vp+/S
g2IXR0AeB8WwH8f1YN3I42Dqe3kO75Rr1XSkAvWN6mVeYJP4o67g3pSPvcljfTxYE3yufX1dSeEd
ZYVPFcQfygs6hOXpqegYjSNaXn+xiNAzj9oDyhqIUwfwQJw+2UTUOuHliFY6RTGdrvnfybngyrs/
4FR/uZx+toAscUDSv6zcHy5Os9mLVNXxjPXpvLPOULQ8fj2f9c82UVNa6q0pAaTU5WA+491QKWod
RXfcABF5gf3aJ1fFVf3C9XoRWAneM0YgFYyReRe6E36nuI8jvX1sdzDEWhMQyXQhX1OngXRvugsQ
6oxQQALbgGUhXY8X0C4M23+l7vQB/c9Ljem75F2KbnXRvUBVR2EIpg3tU4ac8uJpUSN+3UPls4Xw
bQ8P5jKOSJLYwvq8I0aGmr538/OFK0C1SIqcCwH5lQgKaBtem6h4qwlpJdJOqELqd+SRTvgIY5h/
VtcoZWAeHEVvLAvV4af29vEOJj5pgTlXJT+8m9Yx4n8xdJrbBHQRPJjCxVrGbNfjVtqKp+FWubCw
DzkyPtpn38HbBzj4DuCwDmLvMwMgnZyq2/ABcMWmcOrdcJE4N8aGgp3dojS8wzfZteAy4ECyrZwW
ESBSo914mX+/eHoeL9OFFIQc675DoKg8mBmjFY52vC/u5KtmNyAqRVXWHfmM5WWCfhg/kLycQ7nh
f6Cdh3ISCaMcRncARSCt1EC41tazhvQvX8VInliTS0+/nr3uPHqhkh58yo+vZ9ina5e5QDxFnkHl
Ud7vCXIYCJOpxxQR3cq38qtwtRS72u02z7wE6hC8C+Ry2ZGOHwRVfq2Yb1s9OFzMTZBoSp5Fd/Gq
PNc2gn1BNdU63C7KvSMdfJ/k/NjUwVmiLo3S8gWaSs5yooB7VgQf/Vnu+RB9/GOJAPnTGflmPA9O
EJViFYlR5NEdaQcQajA4znCKcsfT0WVBOhu/C970IJ40KJrR/Z0018B53ejuSKc//TDfPMXBCcOY
snQ2MjrNR7ke4HvN6/R7eB5+t86CrYbGstxjsxPv/TORtXP9desHguA/hhziIfoC7nZEod/PqTzN
RynzGYMF5JC68XnqRrsUEauARrX8MTxUKN1BRoD0giHUuiBmMDX6+iEI2H/2cVEXjFxLJDx5WII4
dVZAITBjcH/ynayqfX+9/367is4qSC7MuAY2VWF/P9l/N+zdotSFUeN4su1t1zBK7YsTSmKd8wWr
lW0z+15fPzZQI7L1DWtIuLryEmdzGrooujN+7+QCQewi8f1+G6xgtSCEZBd2VjtU4wD4kGzvCVrY
jf14uTdWu2L9eJnY5zN/V7NXBkAqFd365eimp+Nqf94DlyJR4KLUdwC8XbyuLh6unr3pnCoS2ZtX
kb0/F1FNy05h73pX357vVe/xJkSW+gPcgr2/fXQr++aWHLb9jOLVOd/j3nOS2ZvCvklt2l+ge/b9
yj8RvOznAED3QKLMr1JSyTL5ev4IKs++LNzMvj6b7Jf940wX3J3gelfnKO9PUwSs2om7utzeAh+w
9/TnBd7C6tvmBaYIDwcZxd58QynhvNz73u0jvBxUyhfouFlprxP+vXDOGctldoy777yPwMawjz4X
aI1PNPtyfw0cZX/S2jfr0X6c1o8752VE/7w/eRzp1KIYb132cosnb9bnj9zUOHNZDuyINTbuq2Tf
2lcwQZ3pQudXAF27fHcrfr+1ETVjVbf8y7Oned7atJ1xqzjOtbc9g/ixPrlYjfbD5huPqjjr3jkB
OwFziHl7end2vUudM/vidGY6n262hFGdyvW2p1vv6tS0t5Z7X9k7WG7XtYe4GU88D7Qb79Jnev14
MlGrcyJdKAjrBxVRuLe9CLx2a9os7/vOPsttb7PQfIAiO51zdi3bGy+0X+aVxoAq2+fQBSIhbJWt
La+e7LNvVF/eBPZjCKZEZ+C8K/5R2ttgeXexfQt0ws0hHKBRtk9fDcfblmt/520lZ3my18JZwXhB
Y+jo52enNMRzolren0eu98Nzt+vX5aDjnb0g8992iM2/saBBS7rwcm/9OjvxpvL23fZycvYYZcM2
A/bibhJ7s4f85cjbW75uqDdM2ZvehYQFOt79drs/1+z7jcEXQRE5qB8PEJVh3+53lzx54nIi80hT
AnTYdd75beKCbvih2Nf3L8zk5TMy7B+Z622+3TrexRZPOvts/cDwZfaP2839YDO6kxufPZ0uHImz
h8B5WKTlW6+9nFxzEaF7CzwntOOdby/ACF4FbnN2sNow2OU2hLDAry6/t9CsFjgYD/TN+8bTtd7W
d64v778P9m5E1M3wQptZmJH1yc0tAW5OoiZDeAnF4RuK8E15Vm9zZ9scuUWqyyr64fDwZn1bNr43
tzlZMPVIrVjfQNvb98Lufna/74nXM4qdwwcL/HK/8LAaJvz3G/ga2ckzYYPq5M60T5ezaw8wRnGu
/96p0DIpA1CJIBuLUuztg5WxL+G6U0dEDvIT0QsA4KxLPKPs9DpegQdwh3N9YxZ27sGXZMJ9vfBL
y89/GJc3zR/swFZohbqaN8uZUL58LM7GE5gY9jrylDN/o5/rq3KbnFdH3sZnGy5wWFkTlUWKfNhn
TEOj3lSG6K4hFu+lpnAaRsGzKWFYSJUn8BAqBClixNQtGDDuO9Llz6aCRdRSXy71GFAu58w3UyHL
zIKcDK0P3nwi/jB/qA/DvXzPtaTcGxfCzR8Ugd/Kp/xX17T1U4rQ8B92V78+df8ofpBqeGqjpo2e
m/8AzbAkcez867DzSf30vjJm+c9/BZf1pbiZao8lz06k2Fx0kr+Cy6r6TxHQp4jtATRxpIy8in9l
TSykGlTL8aIscfnrvMU/YsuUxuAjQLGnqoq//trvqC7efwAcuQx0H0vJNblCLKm0gyN9PoO9jytZ
9rKkK/1t38jRLowbyd+MZq8ARCqK0tjIedCKwpGP7/199VfT6PDVnyBxin0OcpV5NUdRovoiUoQo
doU8nm4GtQd5uMQCjrR12E1yzhitMOORqjKmxsH612eNpOHDAERuyIZV0yi4l9bjakYvdSdVbXkW
BvFw+mYGXPxaRd7Goj9tk9wB8n+ZyqNFFv72Q9OEZByLzGATUScFr42xesVWPLgTykQ4S6ryigpm
9Uiby13oz/WM8vmln9TfKxKWuLpyWEWgda0hNioe22oZIEj12xh/5gnkgS3kY3qd1RQ7fN3Lz1ok
cQLrn9Qb9jfLn79ZToapmes0LGAuDVWyU8Qq3umIRVdipQy36Hi69W+3t1R2LJIji4qSn5zcN+01
adxQ/Yx8r1YwAkF+avZheFbrQUQEUh6OrJafvEMLo2FqCFinGdJlMX3TWt1YTRSNMmCRBJtUlMLn
xDb3UdYJtp5rG8UMr7/u3vuLyM8XCJrCWvRZKKcpinzfIIqZwEwnKkAiWf/W9LG11eYpOzKGnzWi
gwMQLROfhgUw8K5XsjAi90bD7M7+YgvaDPDS7blADPh1Zz6OnsGcQFS2VCXgAXLw1VVJWYm6Ik1u
MNQzIMk666NzRS/kYNUJSMc9zDygVcwxlcGa+3tts6wuNdMSfglAFFhgD/qYxVlehfXs9v1EfBwl
9jcp7MUVlXfEpaMcgFjOQB9ZZw5HdmmVjB9rM1lo88P3Nyezb0BRmCntyP3MVXVfJ7RmSsG8+rp7
HxpiJWPtNqjtZq4YJBjfvUJkqXURGhq3GgM12RCG+aWcidURH6fPWrE0DB/QN5NQEw9eII7OQypo
oYhXgjQ9Jph+mq4WhNKxQ8nhREHDT5phqVOnSEchAvy+N32ll0Fc+LOrdXryorKmeqImZeeinnW7
nE3MoeSqPXbtl94nC5fyvaUoFN8hAlqLm8VBs2bnp0ETJ9yK5XWpE4KkGKUByCQrmwbXoCG2PL/s
1qJybJp86K+qk6taMDFE0ZYOv++v2iHsx9sJdLqhoLBJlMCl6IXosJn3qheoRQTpc8L48+tJc7jj
ovjFlEVSSFpjPyBrh68zt/qBMn7R9c160rFQUmZKNmN/qkYnzQsh+t0CQ9ojcS5T64WjGaYH77uZ
FfUgVr4gugH5BzfVi2LjW0l85FP40CuUY9SQIHVAhIpNymGveolvGksh18h6c4eWNX0VRGH0wjGa
L39zAGlqyU+wsJBDYPl83yEBp/dhnDF2V0ILNm1tjcT/wyEimNGyU/zuYkJrnArZU5cz2gdyS6eO
YIHYA93GEJOTukWJP4djfSQj9dnw6RBq+AAXRs3hfaCM4lATZhPmnl8az7lYFM9q3OSNncpH7VA/
b4uybj63hYt0EGpsQRDg26Qbbi/i5V0NTbTHfiPC9Ap39q9f1Yelaxk8SvEobSXoT4XG+1cVGMkc
6zODJwdxuaPaDsy2kTVHFsjlV96et3DkMXAalHHyoOaAqrv3regZ5XOKxoTAphume0w3JqXDWD0M
YO9Rjfntb/TqTXsHc11uNGvo4oT2jL6AqFHG2yyI8yNT4iDQv9QxLt2i+AkXZoUd7eA91YLq43jF
4JHOHb6VZRxdDyg3dkk0JSuJfPuitpNXZtKIW9yJMG7qO3wt5A4WaKKtxKBPjlSofFgxlyfiCAY0
ianDgfr9QIdJaRCoZuYYTZ+tBEmqT7NCMlbNkIdOLXYv4lDLt18P9vI1f3i5S6qFyxZHscPZ2mX5
XIyZZLikoWEyDxr+GqmQrVOjE24DpbgKUGru23Q0jgQIPv1MKB7iXG7ISLcOO1v7kyFkGi5PVa9s
JPAkXtT1s5NGonHkwrC8yY99/LOpgyXazOc0Gmb62IUDepxQupI7GLxhrkG/ULKN2YjzdRUJ8qpQ
EEx+PcCffqPE3AlCqDqEg4N+FggvMVnlpdbxEK0HC7vTqbFy9+tWPh/NP1s56CLuTno49Ibhzko/
7tQOOVhumaWjlWrtfN3Upx1almxWBJZS7WB/SOdBqDg08eJkq1/DJCkejaI7dkf4dF5SzqYuN3ZO
gMtTvLmUCF0UaEHMsI2I57eWMhvbHnbN3Qj+5amQtHzLVV5bm5UqHxnKz1s2NbYlkiTKUor3tuXQ
zEXQCbScDokE3aMCtKCLkbDSuiLcjpVau7oezauh7pPnr4f2s7dIXzkf8klQ3nUwtJPRDKLSzDBs
Syle+UKhOpXUIJMYre6IZfhnb/FtUwer3xyJpTAIPb1UIlgKyK+3EaZ+f2Mpf9OKerB1tJmV4QjJ
l5cbfXMSVzFWJS2oo78xbCzhBCEooaQ29/0bE5VaRGMHQ7DS0/Q5Rz2MjjqNbpuhU45M/s/2QuPP
pg4r+4xcbIpS5g2hxLNcSVZ7p7E490lGH0H4MYvmyGz87D0RuUIBK4IhI/zwvm8VKoxutNh8+7pW
no26n07qYWyPbPGfTTzs7kD1IV3A/O5gBOEwhRX+08hHVQtJvyj5O7m0MsQ7Zuj9/ssyZUWiXtri
wHd4Pq9DMQhL6q6wmVzY6ZlQvBj4g246P2yPnGQ/HTuiNpiVL2dZ62D2pWo816jo8WZXVBggZVV6
maAlf+cNcYHkcoX+jnPL+zdkWgkFPzU23bpfUqmgmOXpVAzdydfD9nlf/mzlYIGfkoYrjMAbmuqY
VT7oKdtRiuxvtYKGhAibyoH5oC+Vb4rR2LP2FdVMLmoaZVtK4ujIFPisL+QGqPIgaogS/ODYmgCk
U+eMvkByVG1LDjLWduVYYGaRjB9u+8tXw/FOpmQSIMf7F1Miu5xKzdTcuZ+S4bufV3pleJYuxjMO
qqFMjMRsVCW5UydyNmuxVwaoEplcZ3Ys++TROfHxJ1dENeVoVXD7qlaWBG3OLnzTwpaFwFCeIW0T
Bp/4p2jJ664z42O1bZ98m5D/OD1w8taWA+n7bjQyxvfxUEogumIKE2tMeEegHRoMaN8PrCML3MfW
lnm82ACKMtjBw+vsrKlJl/gaRhGllstOWJslOe+MC+epWGhNfuRo9nEqwDMk74DcAkgoUaz3nZPk
yJxEMZRdoc7w3ZsM2GqBeazQ85NOaRITQUHBCBT1ME7WmN2y2wL+K9oqBXVslEpta3VAyUcFPSnx
fvdbpfZOWQraqWJSKNF+36k+qzgaJTK4k0jUXojRTSpiiRFE2dftfOzWIjITjeXmR0Du0H88qOOk
aGuF+0LHN8tE1PoAEIFaUVSa5MXV160dbn0mITg+WCK2C9USQ8r3vaKnM/ce1FW5RtiKGigheeiq
sEjdwGBPBnaKL+xv9pA26dbixypRAEyU4H2bXRNEyHBVC+XVbJm7clAUiSiSIsRu0uV4Wn3dxcPZ
aBJJRVMDoAew8ZKUet+cZkVjZSV8zUEdGgQiRF19wGVXPrLKfhzJBXuryvjGE9IhIvG+GcHM67ho
Q98VYBSCK0xL43XKWDgCzS8ftaSTftN6VVleGfoSc9njDSLvBy0SBB4IE8v4y7VDvSmbHHOEoTGP
DN+SUOPR3161uM7BRFXRn5MJJDx88D039dDkJIAKb5BTHEtTEZX3xjA5vFxF8twMq6ASR7+wsTu/
hw80uGEnJ+ew/8zzoFdGtNXhrES2MVk5hlhF2F5XceI/zUATI6cWWuqDABLdz0mwswLpBv6MupFk
w8e6I/aVpTLP8s+kjJO5rmfDBcfp1LBbIi+34Vy1XhnN8bVsis0V6pYqB4SBCH4Xi3NZ7gYNYerI
2SrcTKD8GieRpOksN2rMy1sA1jda2w1rxY/UEzFl2fAiI9agk1kYUvnVdCbI1WspCxFkim7GasgP
pZcsrqjFkJr4UZqsZlc2RoppjMS2KhR1eKN0EfuHAvHC50ns2vSx9tKm78kIK8ju1Km9Rmdd4DXX
T7nsjnEuQSGsBGO0i0GNsXsMzADjrmTQA0+cM7Oxy7nXBBu9OEj/Vp03+pCZu6oVoImmipE6obBQ
5rR2PsuaIvYMjeJ1AYoJXiF1JYIfzcVpr/RdsZpUNQFJn4ArsRW0xbGnNhiFRoLf7Cd8gykCTnLx
wfD78TZWiYgksqw5idZQC1PGVrcSwlB5VeVexgpcEGBEhl2EuV7BhtIHcruJQzjlt21pYEogSNoy
UnkQGGdhPECf0wZhxjo+IBK5AriK1MKMQs24U5QUEm5hVeLtUKgG0LcBM/AChmjmlqZUPKVxjkoz
gb/8A+BJvmt4xd2NIKUFCvkapVNBkquQVBkQqtnAYkalWQ6v2WyE0gV1mA1IpVrWz41JsvwtP9sQ
nJwTlYDBqMvlitQVmTEQp6m0r5ROxlErrcuNH6Rq7VVpWyIbLQJIWJkv6btAhA2HmDPsy/OKRUdb
G5kWiS99l0XlKrcq4y5RQmFby+0ceZ0ZZHfyGF9BOS/cqeiae3mSjcwGWgXTNiviEtuYdsaeZ+wL
63mW2uRiKrsZKWAa4vEiBcl+EGR/tFGcqo4qpu10WWPqjGe6WOqDS9AT7EiVR0EwOvmQFZjKRNMU
bJBfDxp8mVivtKJfRYYU4j6bqBPmuOUcZqs8srBkKECz2EkxNoMzVE151jY05mCUHYEnLsyI6kZd
bhOnQOc27eMySpTsquAaQ6xlDPxk/KbA9+U7GsqiceIU1oaDkfUUXvVS3cUrWR5mzTOsuIyvdG3O
+LIHYhBB5AZq2hfnVhUL+OS2jRDB+kSd1DqgTxucaVqz1GwrMRLVRvrb3FaDWeG62FhC8IgNfa5s
DMBZCMvjQEAZbbbNuaBPlgDYoRkaxB7BJIZkO8vMdyIxIl3SG83cu1ZhFKYtGC2g5U72JwyEzCY2
PN0EyOgiArf41JLKQq1rivJK5Vvt3EHMYzyCJrO8MHu+pFU4pvNFYM1m7vp6n5NiGieuWkoV6C+Z
XzeKI7Bwh27OMiatsrAdyfpWg9/bZTBFVAYhKS9dU0Sx54VNMt8KgYCeX1AseGJGFAeSPaRjeB6V
MXI2s87LJzUR5XNt9AE/d2IlTG4hNSpl8JQpnYbSHCnQSgdw0kmjj7vSmqz7oGb3c+tGnk13nuKR
AkWmtWXHsFGx36v9+TuYX1FxytzsH/pZToy1GksLEqNogicdeb4KRzkQybSGlDjYVRzFPK+ULNIe
oQIQXQ2D4AHDQ/gCaWNcD5qBJESMRIUCxLHQsUybxaoFT11Nu6mde+pFAxJUcI9gNHml2AAIKAMl
k0e8ikxov5E+xsaJMUiDDmhEIUbLHMikbSwljbmRQDSlrgWiGg23ZYyDq6qjfAdM2YrWrRKNswfc
MtbtOe+nHyIlEqgK4E+Oqz4M9FMriditeq0EOqmYo3QhV+WEeqaeGzRJbWj86KTEOiP/pqibEE+D
B11vZ6zi2nom1TXGVrxRy6ZHrVXkLCFFrEqv5RD1uMhkWvkgG9xKnM6a8sr28zIyV6MhtXez1ZoY
P0dzUm5ado3LpIxk9oZi7iynnlMF9YVvWBRSc2U79UnZvAhJYUBXk4ZBteMKkLIdVHAj1xLAOYwi
O0N/Zn61MDDYgiWERhI9KJWpr8FExbDlilZN43XY18plWMSxtgorIROdaijGl6KIWX5MfWpCt4OH
1K5gyYWxmwfjYDhlZqipTW7IoghVbgaSjGrMUbRhIjwq/CJ1uaOfDkipRqX1wroRHsRaVR6HNCIA
3GeZch+rWaIxok3y/9g7jyW5lSzb/kvPvQxaTIEQqXVSTWDMSyYAd2jhgOPreyHY3Va3B2Wvhs+s
p1WXZGYE4H62OHurs42sfDX64UCVd7/uD1NNdENidU58Z/syxz3dDdnvXngrNaT+0ob0QHg+qwwB
KVInBeJ0iJMr58fIroI+CVsBjQFpN9IEa7wKNyKkLA2jBYlLh5FAp/ep3Crq/mpXUY3lLv188r1l
/dgyzumHwCnm92xT5XyKVbH88MJN3ampspzEKzuej6nJ699i5lhMu2kq4uc2WDaaAUvRsDNnRsov
5npaWqLF1iJKWqvgatOi5wuM63hxD0arEAOmISz86DaS9gzTbmV7mvmw6flShl9xsfPOSuRaWRtR
Vn7wl08Qnnvbs0nGuk6zh5U2brSRt2iZggLGpYralLerLNNqFTMuT8URm1baLbBmhrkrD46y24dC
Z8pJFOQCyxVbmccAidg3V4NprVM7tLWdhvEyzN+cjEP+mtxqYl/NuPjOz2ymsOO4ec6oHtpmQ6ZP
yPTrzLFs9EJJU165/fPW+5ui1WZsC/kROmXZ/ppWQRJ2JsJyrs7cgZE7vpfR6DbbD4K2FmrptGlb
5P5x2RaH7mJ/GjL7mK3D0oGAhT3Atijy7kkYm2vyC8n+JufkbFeuG3y2gQh456dt1eWvsmKp5Fto
N86eyjPXnJMhMwlm7mxl82ENSTo8dXVgqIpqyiE7+JMaaSfJ66l7zJxK3ri4YoL9hJdbko0edS7Z
MOXHsB+6Oe2KYvOTtYaFIoenb+l5LZfi9yjzDN+2s/avxIyTV+75m39uEBqqU4G+WSbTzP9y4CV2
7mtUHe5UzZeauJx7edp0zEH3JNbK+GTqfPju8XeLY1R04uz2k17Oop7YKIoGZtKknn0VHbN6XZ4r
OXnB7boo8Y1cS94FLw9tSt6Is1+OS60GOz710l8H5KR8em3dWrJGtdTSpLWIZn2qNpnfWHlvN9dz
263b+zDogiKNyOuir1Urhirp2rD8qXEBbiTpTFx+W6y3+KT4Itx0mWFj02Uz0etaTU1PKQHp32kx
ryo75Wsx4wx2sogW5LKxKY5zdPyS94Zy+y6Q/q0ohb7FLxOsCRJg8d0o1/0uZdMWbySbqv5Mep18
LNaRU2voy+lmMMtCRzjSFrE7cSWZGNG6vofV6tSpA8ynL9a2W8nnHXnNyfKG6KkxY/Vpq9qEaT2O
M9Hz4eYzObsEGx08Ga4vVdg1H5yKzlvd2IaQGicb8vPmShkm+C0C9NYtWNKmmQgfxl/hnWvlzL/I
AW+pHy8i2M2sM92VkVNH3WvkkcPXcu0n8BsW5Vlq0k/rnt6W+K3NOp0TTECXLmBy782mfq8Rt9mx
JU3zztJk1aSzcLiY26ki7ZTAPPzTTcFUqEc37E4Vt8JJKGiWg2tLV1Iq4HYeqZkbKf/WZjImybCT
5Ii6HS2NQ0M7YjY2f9le7qWsan6GbqtuJmqmie1ctufZmZ/qwaJl25q7+wjpjNFmHCIMy37Wjk8F
7/lbt6zlJ7GhznxdBHNDrM3cn4K6GGj9ayK7SbkGR3KvNPWSQShOUuUOg3G/1R9zpfuvUnivK/iH
5cuJoSjpwJphYlhsP2vdUxxpjezzDWVPq1XgEAlAA4V1YAwHwuiSsqxCZi/ksVuGO7W376JMXG8y
onvUrPabZ+Xr3aYGehMnE91HRdifHBPHX2LWuG9jq7XJ5WrI7ZqtRbx1ZSO+155qXpdupvneGby3
wVn0s45qh+2ouPzREO8E9tzEQge4BLTuX9dw6LZoI8PV9s9lVmOS5+n5mkfj8lrHPquHzqYfPL+m
AbgfmKUEcbCBX7+R+n9lz1QUZIRr3Tk60Oky8EZTbmkoULVIsWfiYfMukt7Xsq8orSfK7RtRuOtR
TCpOvaWn/Txbo/tAwJDwTDqZn4iMX6tV5nUMuQvJkPFuFlNO1wWEH3UM1h1JXrdhQ58wodUJrtSJ
IhwPF3YBMxYHxHKpxSYPYSydrxbImh3lVZ3bdnW+b0SiQJhV8kvTEJ+TBLkVPm7Fpk/DGt2uJmve
9zBZfnbCvJQJhtvMi28Eysin0WN/vejyW1x7xYNriTrtPNpKupIu8LXyxdeCeo47M/jNG+Un0wtF
niY4aS+rAKqLY115lZmOlpH37qbdk6vC7xqUmWzGukZdar8OMywo5Qry6EyCJijdj7dgz9Kgtlrx
97KXYXHy1qxMizGmB7LecwNymR/M0pJlQtTLbTXW22cUCfdK9RWTtCJXPQY9b4v1I+gC8VLFKrty
8omizLIor8oOFiIpRClTe82f2skfn7zKLt/KMhgpMpzVfbGu4ho6Yr3i5eMM0+b3jEHjxL1jJ74M
5m/QUKR2zWpKsmhUf2Uq325a1Ma7ym9/NsxdAAo3TGTneYeRbOTbpW4Ir87r9g2jr3PTiGE89tke
cWuCgM84sio8sb0+SW7PKs2oSHATH7LpJMHyycgrc4356nmLh/jW07C/qRdQCrttDQ9woxbnWAQ6
OHSYJ26sphE3xLrc6GrJrr2gVbez8r94mSuetsheE/KI6dW1CovncVvbr0HRhQ+4Gl5yKip+19Lj
Tghy9ylU2efkjV9nfoefoI52SGuqmn6sVVzsMb+SdGIlx1dnq6ebaiuHK9danqpmdnlvOEwT02cS
fj1wn3BhMHJ50/K91CX9rRvAd53p7EhdFwDCfeTabP10eJ8T8H2b8ZTX2TfbpQwD7AQ9lpp57HTq
OFNAgblnb1dV13NVl6uamM7LYR3O5AyTa83sNr8Qqcq+VBbZLzpvrfXIj+8PBMNDJhzmbKb8wesr
ITi3+vFlXXwm1mionNugJe0x6RbP/db5dbsRGRg4H3iw61PhxWN2Ul4binSbA/mw5nEzJ7BCVZYQ
Cbrkh55vi1JxjgiKFat+YlGL2J2/bI5YxasX+GdSRB3CtfW672YrxayVjUQuwrAQU5WUXgMTuxSQ
PEUsakp8eIb6RInF8k5eXcAP+wPwKKmrQdIE2bmzfa0auivSzefDS4RZiXZdCh3libIK3ZLdXLE3
kZUBfeKbCH1Swl3zXUjHFKmUQeYklcjdr63I2faHyg9KsJ8zTQkldMt96xGckUq7jn8NrRg/gmma
nioiy8aE7hxy+TSn9l9klUfqwJ1Wu6dpiHseTNx11PLK0BmPZdB6700nONpwUZa0igtSqZOSubK7
n2FPTKqmRXUnDRyKD6OpenmUYzC+NrotKfXFhkHFp6emgizA0PkBp0UKYVkPIb3ey7RmOGYnHx5s
aRT0k51H/vNkvOx+Gm0ijho0GgLUqU95iP3OFpzp+QzPRG7/ezgZ6OJmG7Ovnq9WenkHU+YHjxHs
cx6Uz+parbufLSHD9fVKXBTO7iVzwnuqHYA3pEPuzSpt1uIf9hQXjcMd7VAX1IYkxmZ9/73TEb9D
bSBLqSNyifizFJ+ek5Pnm0StU9PavnYddeC2iu51U0UvW6/j4VTLTAWQOoNZSd0DglOZUgrrutdb
zi6qOywnScAY6RbDJOlYnTVHZNlg5D/g8SDXN26iYLhxqsGqz601iiuT+d9dv3aKo1/lUh0X2NcJ
BzLRo6kxwx4QXOfTdKw4t78EvZv9ziU3T2qCvnmJynIs7hyGOfKqCEtwoHqq6FeHIqmPeThZPIJ5
kb0QaBdRzu04hOW1uD3royhdeqw8oNZ7pTMIbB5ACeSLcrqXMHhRPCPgh3vCHJReiVL2Bt5Ox7jq
FGWxvt/aATAWU3TE1B7VBHeUVoOD0oE3itKxsyKQYx3OzlsbiTn/lFIpipar2hmvbbi2+8bk3fxq
ba3XnWm/kjsS6fe8t8bjwzhFABcqjppW02JDPUl5sFzt+4dy64I2XRviyFM3W8QtemH7S6LbLGm4
GUK67EE2FsHAUfjQq0b+tNeYUOi+LMwjTRIcgDN5gmRsbU3THzPPnx5msp/LQ+FWgieyqO03TclS
eJ5mo70DCrUnk6oLQvi/nBz8RA/AsZu+sfniD32xdFOQ2Jk3c/tM3eq9T9jS1PPQj01/L/HzBF5a
kPi1Mb5ViL+Ru2SfvakAPSTYtSWVVp0VJHndzdXOY8/mnbobQZM0Zx00bRAS3AKKkk8tOWEMxH21
ukkfOyQUTvnsLWiwS5Xd98YP7QQ21MdlQ1vBeG46NWJXxzzvYMjqxmUmn3XZpjIxksqlp3DiHE08
7W8R3Uk0uD4ZZQ/2vWWa2uK7nVrQSD3MFpS4S4x9gN0aGLr0fE6Zm9fh9app9cBLwaTw1cAKUvm6
MB2e/BbzGWVdrAlZX1byTn36wld0gNvYhHK9gb/U09M4diVBgX3l6Fd/jMBTx9lxBd8kq+UyOLdl
NvRvsvLJk5krsSzPmXGt/HOgcU3cFHjBupto9bH0cbD0w+sS0xVyV3QkD360hdvREE1CvzvXqV16
lHP5CELN9ciUS9pqYwddk/Dmlf1DCdXXksnQFdpuU6tGPLKTtZsX6t2mre2MndY02n1Oo7d+BNmE
mBLDcPjmEEMoWMNpRgZXLkS17xRfYLqshaOsFhu9DU2cBb1OAIECirwa7TF4j1flro/bKML4pawc
mB+7LDUjERn6FKYkCHgAASYpO77xFimCR3jzajmKwhtFnfSUtzFsS7H56kEY5qjh6AIQxMtiKnpj
WgeqKM2JOQI7+ouOS0ClWQMGvQbTPl2K47iOJMv5sj93RRuaoxUOIrxZskyIjhByt8uI5q7gYb7Q
3rXM57BfNeO24C7nX3HKQrBuWbRifcdwTBXcwZL1VFNDZajyOo+Z38ZPtZyMuc3auMxvA9A9DfKz
9tSBZKK5RBDXg6y43OJFXYlqmLoXVKnMOfmN8vVDFTgtwnU89110o7KYQPJkHpuoeeymNux/NjYi
16uprL72ue9W0XXni3r5by0h/r/1Dvx/F+roIKH/y8XE/m9xjvt//mcx0YuoakH237MZsV/+U+qd
S1EU4aEetqrA4r/wkTL/ezEx/AeyOiGQ/L8k3F3KCP57MZGCFywjlL+wKxWwmfVvxTmynPx3vXRf
UWU5A3c1yixmlf+9ChVCA1WZtkiaBkxs6TCMwVXe+K2bbg3ILSsrIjmyMUZj7+HuOxiw4soHvRTv
kHLcc9Za+MVzaPe1eturaSZ0+GaA9uVjcegSaBFFrHFk+6+erJgMFa6x/MzrvuanmDsmuMEGW1Ob
u1E5wKL/OLj9j7mvPfOStR0Mly9kXN3IRgnvi2eqceQkYk8Ftj6o7ehcIDt9t1b6NICes7UxuQku
h+xyws+X0364nPz5sN8CXBncCEgO8ikaxqqELusbAoov90fe7XdJcblXsnWjfsW63DfD5e6J92tI
4vTpj5REzO1ZW2biqtKaFax7fw499cyEzX3mXO420/cTFx3KFMD7gLVuWW78y31YX+5G6XCckES9
35nL5f6MjbHfysutSiAZNyzdLfOD+HPvzoo72L3cx8N+NY+Vea+U3yKo7Jd21K360d5h3qGZ1d7G
eLnho/2y9/Zrvxo9GaXyMg3Yl8kgu0wJ/WVi4NKkXWXwS7s4jZepImdpgRHDvswbeeHRg8J02797
vV3RBrNPJPoynKjLoNJdhpbqMsBMl2HGvQw2Zq6y9dhfBp7sMvzoPmQQCveZaMldT538y6i0Xsam
PJ8ZoVRc8097TU7oXzUOVp+u+djJa3+fvqhMFGQ1XIay3N0HtO7PsCbG7KW4jHD4gxnnon2yy1S4
SyeXgW9s3am465l5XorLSBju0+EaGfOlNpCqx34W03Yl45hRcqjJTGFSR1k6wqEwbvZz9D23LHHl
XobR7DKYxpchFVDEcOFchleKHFm/aVTEzElp5XJCIGJZrQnX3L6OLiOwm3XbepjtreIRu4zJyz4x
myUI793LGB1fRmr3Ml5DctNX3SwjgolTF9VjVZhdMNrn8plDfT7Yl3Ed69RuHfPrnpSny0ife/t4
P15GfXMZ+3GODfV1t6MBNCOAgbtjhKicoSP8C3SodxQRXAAF/H73vhU+MCO7QI5KT8uDlANdhJ1d
KWLsd3wCzACqwF0DW0SxQ5gukoZGy353UnkXmOPpzv1BDDhrG9kFCLUXUIT0N75aXGbyuFxgU/UH
Ql3glLxAq4XWEY3iu0Ou+g/82pFYfAFlbgQxmo4XsDZfgBvaDiBu3vFcRs54figGH6DSr9701JTz
9KF2FAgcBRBall7uex4FiKhFARm7C3z0ERa/qguozNUOMMewM9+Dsgd25mKHoKYIgqfqAkyXICOX
UG4xkrd1Aa+qkgBZhHJAbXMBuMEF7PoX4MtUBgiWF0Acex3geN1xcjkvOPoIJmDaEBco7cb52hwY
j0SeGI+1ziuETYIlW87yv7wLKu8vCL3MdIUX4oLc224k6M9cED35uuqhuuD8ynVoaSsFbo8cNvOj
v3AC/U4PhBemINpm59Zc+INtpxK8LIRV0BeGwZfkaR8oUq3bFBmSNfZmJySo/gsOZRVNL+OFr8hd
tr3PYDl4DNrGdvlhpzfmTCKdGRwrOmVlCQbE37AKHKqdGPEvHElz4UucC3fiXXiUavJ45lxkhGsn
onGzLzd9dGTx2HBTlQ7Fr2SclXuryjtqqHsdViQEbY58wEuu7/i6ctr1rGfl58tjEcpDrjp0gypX
L2vg3Vay759U1LxU3lg+mhp3eCRu26F4zfDZcCM4t5PpnrKF1qtyFF4aRPrJNQAtq78JFL49MF5n
1Snnf3tVMzcDuAP7sHR9/8wgd+MN1nWRb1B4Y13Sxjl+4Y4jEK3KXsImku/KLF86yiCOFj9EQEib
Gub5V26tZ+oNvuAgvM7KAvsry+VLnjHLZtlZxf4HYtQbECRIcWHzjVB5fKWDrUNyUPfb7m1Xozjj
MPpoA/U+hvWcinm66Z3R+93Z68mA1e8nViduVnectsOMNeSbl5drEhTapJMe8+tgKd56/gYbD2YO
xRkVeZpJXExQTDzvSTbP/VUxuA+QdXYyoIXXloe/p+OUax2k1Nx5dIyOTm5ZBxnao8qP4CWS/Jw1
eo4bGr22TQXcK4XAOGH9DNEycbK2VEiOLXWNZXWbLe3NhCibupqEn9E8VmX9XE3qTmgziWShKvHX
PPj3StTydsvr9TlsuFGCfiW6q1UYnNYHOZfzW61hz+zaiCvPyPdlKJt7vnbyS4GYd5kasZdyFp0j
XD+ARCZlZXnPBUj5rH06CM6xGs5OI8Ir4an3viaDmsVj84ikB8ks51vHy+Dp6/iq99R9Fmfe64h2
gGBQ28/27ERgCfd5HXqKMaKl+eE78EVR3UdPmeA62QLLALe4qrH8PkwR7e2piuGTDj7CzqteuubT
D6kr8aLWPlNTYE5mtoL7SaztIxH4vxyZu9e9aA6tAZ8kRih0Xt8ZiV8iBmFs7cfRoV4BfsCjb8/k
7WvQLVWiVqrW6rEhzCeeyyeZrzrnpar0Q9sX4aErasXtSs0w+j+pfV0MACkoMiaG16Jq+9lmVE1Z
5xqOZdl9zWatk2rJ/6qq6QdEOiPNbkx9pZW3faPg2T1lvXJ/hXb2Lq16e6+wbSYseDO/bJB2ZtE0
/Zb6aNd4clAZadGt1FXObcEGmINi6v2aBSVRIWYOBtljGefiNcS3Mx90FRxo16W6WGZ3ncP65joZ
fv6QmbVs71S/+A8oj+hw7no/YpmgycmP5TlE1LuevPhaqICcMe6utmm2ayMwhlUjGjLewVNkh9XT
HOSUdrrVS7Zs34xTfJaz0M9CLObNgTP+kU895pPrwpdQ2aVP2Aa/fNM55771xuZathY7O0cO1N3r
PRZN9pFZprOeCI3R6t6B7IqgFye1+p89zqYV4o0OFvdAEPXEdzR74/gyTKSK3JionZSbsovkIHv5
pRoYABYd7PxV62zdYfPWCVzMVxFqfBhKoQX+pSNQYnn0ZaFxlcV9YK3qARFpdmGm+7Km37WDYwBl
OzUGuCSK0GifZeFO/SvWFLF+9+s6D3fplgnKvQnMxprJuagL/GtvQy1sB39RUPPX3lHyBWX/RDFO
FY1PWsWOkj+zfsj7+jDSAf9pxUVIjxRuJn6kES/YD49dzqQvxmGDPAwoMo+0F6zn2e2CFxkvJqmt
gaaeoMMnNCaBxof8MAgp3HfJ7sY316Xj+dg4hW197crCE80fH/X/Adr/oI/0XwHa82x+Nj//Bmn3
P/AH0go/+AdwkRZJCo5YCLkg1z9hOyKwQa57lSgdBIBUYt7/B9RG/9i31Ilqdy1rLwrZd3z+C9Ta
/+APEApo7enSPv/Rv5XkjmPyb6DWD2zLpSYLrzigFtv2/15WJ2Ikoj2DXpdi1TXFFiz4NZQOQJym
A2YrhJdcbj/0ZnvvW1cgOTasU5QMJj0tbRhw9etSrmufGPScH2MRlU8W8xNDZNGIN6M299eydbFD
hG9z01tZ97LsRDRVRCunWSv69dbtbHpdclfnMMmeA5PcbOp5nif/zma26g/xOvhfVsXQjOelgTaM
qm7x03C3B9GDaY/8wFtusRFssXPhZDL/Nlrz9ID4h2+Oid6eTtaU8xuFXGTfbCvMcJY1bt0fndUK
fw7enD/3ACN6+mZX/c5HbB94X3N34zdk3jhiIEWyHcbx50B49M6/17lO/GCMvLNomvC2R9MlcM0R
eLa6qg4osPP4x442PJN9CLADfZ/GfL7XU16RghPFxkt0Xpvnwm5K78w+6HhTW8BC1je0eBy20qtO
YzgRpeH0MdewCkFAnHKxT4yuWyGA8L3U/nW3Wc5VngdhR9UowBNb+hp+t/0py1MvzDtq9UYVF9di
gTlI5lBLn88e7y4Cii79dOyHsThPbCxcAbSVf+0u/qtqdfYipJfP52V0cSN1mHNfRI1H6ABcDO89
fr78sEw4ktPcDbf3fMhCdrCtIrq2gjrDchv25D0WIkO9Fl7hyJTPEEqUKy3+CIbVLVIsFNOHvfor
lX/K7vSVY9X+K8uBBjedqPTboqpQJzZTzYkWjX6nz0HlzuzfoH8S/b2UGYaCOSYOlDoh/wAe4jle
RWh/og5DZbKislLNzVomSX15lXGZLrFg9a9yPHJ05UD+Uqi1S1WqEdajnD3zCxzV/tbMG59ru1mP
aDFbf84o+iI8z6K5J2UsKPqjUlW8Jo4nJr6y3pQfRbBMGKYdXAE4ukf9A72v+0G/BkOhmf2c4E6D
SF0FQe0lGzrbZq2CqXZsaA1ccKFMibNRSi0XXLZJAMXrtI4uTzYimAcnEAY3/jRVODtNFtIKmRcO
Md09hqoEMrMbPozIqodsiytyS4twvGYpl3j2CN7BOxrf2c3MjoaNsAKKgw8s7t/iP6mzY951HR4M
yoDShuZFYgUdxJ90LXVjpSZX9Xam1FI/DzFrD9ehZ8XEVTeVa6cRKQ0fXbORvjJ4pe1A6ttt8LAK
Z8aUJbflkYbOlvL0fK5+TXY0DrdDHBZ3XVC5iD7WulpQX4CS4+Rulpdih9culoC2+7TqpviNaSz7
hg9w+ylavvrUEUHwvanwx6aT5XXfq0J0IqExTIuDtRhLJBaAnjWhLS7JzcyK9S1yNLgdi4B+0Ni/
IIk3e/7hr9L9uWCXFodCAmmTGhnxsaGE8ifrjb57WFmZIId79cMkD9bxLS7saLp2Of6Ko5GDfpUY
Ip55xlxGydGhAHPYCt0cK7EGfRphVO7S1Q3KL1FmlU061Ty4CFDWnjMUFnV+bFqnm28nD2bmZrbw
5zxor1zZfljCiMTBVYNF0KX5OJAeergR3y6KdHZEVaei2obgjflzlxanjkGFBFYpOeSyGYs4nll7
JvTZotQXjF2Gx6EYrfKgJxVi8l6K3Hu069z6ELACRGxXRRadEZAColNLC7ugH0zr+tj7UUs6pttZ
6q71Md4dTND5TyglZnpuN7bwU8a2kkJnE3jhi2eLwrkZcMJbN6Iv1+xmmGsfVLOVAeM9OlBvMIqF
uCIEBlC7HI8jE/p7uC1Yc8yGo5FWqnCxUjKdeb5ZR2jmBwfb9vAFEWSqfqtKrSxXEGSznNjfh4HD
Mh6Zs8pnypdsU3lfo6KOnkaeRSZVZ9/UqFfH/sj9VnzUvPeYuSi8Rg4HfVsHO6qnt4XPBmXVY0H4
JPsxXE/Cg4JCkSbDy0e2vRmbbPtWyjojGnOL5f1ms0N2ziKt20SaSPTpsrTdX/mUb3/5oxoe255h
t+vX8LYoAvsrbYG4Abql2NJlimFVOXTC4bBQXf0rxA/37vo5RjRet3pK3SaboTl1xnDaWTIa8Hfj
N2HS9aKvhAXELVqHCEd0o5qixH7CVOJE+LS4JThy5mUrXOjcltMmZsNuO0iz4TPSsbVu3JeBvCux
cb46QeOZq2Xs/C/tsuD1lStcrtNVPHtaVSA89g48SkMWwiySciIWArl1qDd6tnfjfj9seX9jlzmW
3mCDyjrZ2mFcVcUaLumc9fMXK1i93SbveVni2+TpJRVGlC6ZF1e+lyH7TADZuO+TiXCWietC8q/K
OFN3yJb8PpzHAd18+cZjVrbOD2f2OlxZHCjAwkpV+Gawbf0Icr/+DPM4awiVD7rhxLguvzf4oL74
Dh2R0J1W8AG5Or0RmUFheu2tFds1AL+9I2Ia/8JvHF/rKR5/RWSJPMX93HJgeJoO7MEfY2TXwq+e
qU+S7Xrmto0b67apu+zLLFkkwjY99XieJxF/qrY2n9rK40/b6yxOp9p7KN0taBO0x/HRb0R91WWm
vSdcbPrWRD3MjmtP7Vs5+nhF8PBb9EiSpnddlnYXXkVCu34KfzTcVRRi72RLgyM7tBoHFnOrpqss
C11qHqkEdcn0MoKGx8K1fgVEApnD2hU0nyPbZnQO4sO+ttBTVeJKx3mL3Nl7a1qJf9iBMAXFWTKj
vC/vmLlWGb1NY9YE1HIrTDL4KwVu6KW2vllNoL/RfT6x2BIMKMfN6LIBRqjV9sCOnj0fxnker8ug
ZFe47CpJb3cOWEbzpEbYl3X+zo0C+JSxsr+EYU8+nrtisaHDGK1iFdbkHVDRnfzohrNxTzQMV+LY
NEPwDvi3xjNSIw30YVGtB9ct1Nsmre5JBkuZp9pCQGRvRVV3HOrFzyn29K96VvkvplnzUc2y/UFZ
8cYpNO1fnVtuDj9lyFed8s6HQ2J33chrjgb7VIZZ8T6uVZSl+cw4liwhu69pJpR6W+ScqQP9L8F3
M8vtlv0vvz/57hLHN104USaPYWSyr8cy61rupNz+0kOvsFFi2pqi+2r9xbozTl02rrtbQPFSHAav
semWg/PFqpb14fU0S+0kVE7bN8u2SRphRxkQEZfXG1UmrqvByGOYpzzDaMPG0eyDzXmXnSNXczZu
DuPBBj2Wn/Jupfszb1f7GzMCzse5ZUg8RH08fi2mQJCKADEB5ZYPCiJtiusVtrAUknrjEdMc2TvE
NTTDFr+YZjM02ETh8ubJvTLJjeHzRN1ktNwALr82wiy/IyiH/NAoRieEcJ8tCEWU1y32ruJ57kdB
3N2yhG91J/EfccfnD+UQDQWVqZ2BnG3WfeWuWvnTUVfED1tol+5R8po17iy+uZBM7hXAdsNAOS/N
jVhUX6TaN/616gPvXWpJAeoy0O+QsAWdPWr07jhdmiweEm3sHD+ou7gqjWfyDf6sVf4fDP4P23f+
FQy+b6tfrf47Dt7/xB8cTPm7TX4TUfaehVIWs9P6BwVTuUx0C0MjW7zhXjLPH/kvZRc5mHVzxGCO
D2z+xBf+Dwj2/H8g6O6VkiijFlf+vwWCbd/e0yX+aRWWZAs/dMmXQkNmk54oW/7/f0qw6RFssTd7
5UHGw52IdKaPwI7pWapeQLppm755t8ufBDCfNzq0j6WadRouwfSoGJ7lFbY1azwNc8kih4qKybkK
gtD9OuVtfOQv/OUO3EbTJPuTtXPVcUgIRT6u/hfLxuHfDt0ti0HZN+jj/2TvvJbkRtIs/SpjfY8y
SAewtrMXAYSO1IJk3sAyyUxo7Q719PuBxZ5hsWurrfduzPqyRKoIhPsvzvmOj2Iwyu5xU9khCmCA
ZJq/L/K4P+mY49E0aB8mFeOVIeYH0TffiLpCapvqEzbSypfjuDF6NRgbVl4LqSJpTB9mm+ppqcsY
hXOEQyC2Rv3WSeu8Co14YFmU6ZHp7fCwafJrTSJt8qikXyU7PLnOIW1nFsZdUT4OtfGCMsab8LJl
PSdVPFooqFoaLUoAX0cpXU8NnY6mApO6qw3SZcYEJer5ajDbZzmXGmNic47uGzSgoMwnh8IqoU7Y
VOmUHg1NUTCITPToTNv4JuvlE2s885PHdvoyiZ52Z/QN/mPMQRRbFVobo6ddUUDOiFjuuMqG1yKf
Ha7LWh+2qq3cG9SLBWFVUyTo26bopmdt/ebl3Ug5AGZ6aoR9kI4W3cQVDqhTF/vOk1NSZB40ty21
Lf7y6dHH9nqHpYRho8RU/1V3kMWJmTdnY2ttf4okBU/V5QyRC93HtKLUqF5Z1xeXBHjjaUDBr22c
Fh9M4dsZLV0zfE2cjstQEW2fdl31wiLB36Dd51x0Opd9AUPhM4W7AwK5Iw8qb4Q6jn40nN2xdIjm
teynaP3llRCBjPuOBeact9sOgf797N/W8WpubarBD3PpZC8mzX5QjFlQECt5lWO1drje2/TSZ356
mIYuD7Ics8S82DligillTFKiHkO3dxiIHdyYekH51+cKU0Lqox9A6WOret71cDGn2vsUE9ocFnOM
UFKn9XOqcQfaG4cW8UN4R64E8F+GTLbY4oRiCzSyOdCiCAZQRfeDjLByke2IbGfPLBO9ngKh1cRd
FJl3YordC49XiOPXYu7jZoS8pMYGDcWAdmjBDlQtX+JpMcMUxtUq0J/3DZwJNLrDbhE+ccSgitGc
LmW4AM+gRNLTI6DPyyijk5/fjUXlHJFwlhtdLtheeoYKVSRJN2jtGCGD0k6SVGT8Rf6Dk8zd3vYo
2aQqzJBpgDw4U/FsyAHhI5WmqTXugyUmFVgaxocq5gtJAM/9gAqIeVdvIEV29WNneVeGEifcQBc3
JizJnRRQWDPoKERNPQ08x3gqeZce29R3d2Mq7wsNSHod2+eRgQcLz+zrjEfNSv000A06+L6fPzU+
oOWCo8XM8nfPrr/MBeaDusXxTP2ZbrHGBEUbv1FGk+mc0Am2zCOpRorpWCrxPhtNMCS8Ib0XD8jy
tOWmmxr76ExJmJbDvHJr9Xfm/e0OnYv4aB31Uvrm9TQay3Mco3/RJ6d+6DyDvNKYUGgza1MGi/n0
gU6Oe7cUBo03QafmgW60HjGJoaQcHUr7pq9L5vrp9bLw2Q/4NDO6SbLJTrbePBRP89KY8PFRhzsM
OHJ5U3lWKI38UjC4uoh5deL2pQO3tNhPFisanN93y6Atd4jmyHIf43cMuvWpSJzxoBmp2K/sA50q
SjSHJnbna4P+/tVaPeFt3SI7L5LAdBsPBWGt6itcNpZO7Zv6z05DvGGYaUX+IF2IFN+x1hYnkRXT
obgtLhrb2K4LkDueHJNoL2l+sfXZO9Y87dtpbO07jE2UWXjYvJPEnf7caDAKghSrhbNzOFa9LaUS
6myzaHmqPByBk1sY5Gd1HZ7cpWBdy4dlhwnPOBY2klm5TAXP/2wSqFDUOI9lL15jpLq7pSnsrcmG
Fb+Ij0zVY6+0uHVUcYatso2eXk0PirKmlYj8Es5OQ64soyxuQkUIHVrs66b1m4tWTn2QyHy5jwfN
vijfira+zqnXDGN8qXOzg8thKyZrtmbds6HltpjG1HZCObjpC8sR96adlL/TnTK/ip08CtbFtOJz
eUUX/XmcjwPWCmasWAwMghZqkV41QiBTbQnq1Pl/o2JYzrlmFjcsDG3Gs1HXBRY2mLCAehxQCpah
p4S5AjeF3FXZsmfgghUNOWkVxWg89b6+LWIDEBQSjNul54BLrWrLrD40FaopyNCXtGW3W5bVTTlM
xbazy+ZGNe0uZ+ZkDWOos+jE7qchCKFpmZOBUM02ny6R2aJrUUw+9AyTiWYwz+mL+B788gb2y0M6
xW/gdKwgHQbt0LuAKZypd5EQOQO26hkdF52neetbPHpz0lwDHLsFX9OcrMKWRzVhycqK9qPPjY8B
09yl0YaaYwB316ovC1R27XpTwnItFweHJ++e5ScGBMiqaOwtWlbYGZcY38jO7U3z4IusvOAt028r
+A0nz5nUsSh44c0ybm8yOt5brdD53fvSeDO8VlDvR8MOOCvnRmZfpa7/6KOs+cL2LjkIGGW7WpnP
nYbkyK4bLrQ0m81Nj/N3YyVoUfMeyeXUtHet6uKH1cr4PE/9h0q5ecyRsPmpHqPrtMnbXeKbxaYt
1YiMTdwPU7N+S5Uc2JKkeyFLa+ujtD3S77PeTbIsbCatO7WSYVLLVvCqcpKLhf0sSGgwyEZNXtu+
aB7dyenv8GM0Z2HUawvFXpNRHEWUkY1XloPk2qtbbItu1R14lyANVDOQQU4sbNw2oqtGn0617mYX
drQat5rwjyIvh2M9L8XXfqS7xOHFiM0AWVq7z2TY7wqk5KcBHTQfNb+6dQcEX6l0661MKvdpHP3x
pqJMvkmK6smA0IBdzA2Z6+Pz4KK/1+aImXE81IdaZxjEdj978Lx4Oi9Nhu0C0UsdMBDCcTUubvqF
hEENBg8fDzxDc9qcNSYlD1Jq2taZc6dCcyXMc2OkiFZkl49nPklFAzKxLl5z7EJpWHf+69L59Wdj
1NMrD9jAeJRFQgSNVSyv42DlHmOwnrO/j517MS18+kADPJelY9+SYuWhl3D6k+O4T+gRANRzv5/J
XWk37Mj1O0xns9w0PTtzNSfxlxF1xcdgCSTZ2QzlG3dKu2l8Lb9eVNkeFm8aP1gXDfeDwdYFm2+6
jzR/3ib852/o6dqTjqvoY4nFe1aqCGiGUAcmkWIXz7m86PEo7qXlMEXh6A/mnt1YaGidE8yo2+IA
06x5mO1BUV/IWrvq+DBoMH8cF6H4+oajVoo3KDyA4tgV0uDe93dVj6h1K52u5UBlyniMMHsTDu9Y
J7dPrqdUdQfbRa+Zrf59q5bLrsEWcr10rfkVeYfDb1SXj5Vc+g8+JOS82Yue7JBQ4WSRZJmf2Jd8
mmqY40Ck3qXD4VwXlniW7dCdef6a29GTb5k7xMcpnqJL5kLr0ExRh62GM4XyUT01fl3sbC/9Arkd
H4UB8oURZhgnxCtzmde2fkT7enLE4AVe7Ub7xOybfTMqApfzS6lM5Caz3j9WKn5oZR2IepXHUGSX
pn3nQvxoouIyuMMdC4PN6Hyblj7wBPueRWwjI/q6RInYT1V/W3m6OrTu8opzA2l834F2Nftdk2k6
BmhW/Eyu06A1ja1mM3jXTHfb2+QLlt0+wfF+rPrhqsusZu+5Kt56XCYBltZvyKI+U4sgBtLqJ9qR
eKvlmvuMPVHfuIWGhHw2T9psVJBCF+MmGmLiMhUevIS4kU91sirBUr/fkQnpH1IxgKroWBdIa3qz
XFZGzogGBJoMo1Gn4FdZjK+TjwJ+Nvxw5uCBhyvk3rNd5lnjttWdeadTdOBaUMjfk/yU99GHkTWn
Non9Y0RzEWizVT7g+42O82h4m8mPu7DMh+KEHYMF6Rj5J9WM8Q6mn8a5FhUB3j/2CmYUbQt3TA+O
oZ00LHWBlUeom5ylQliAAs52nCHI9e4NMI2N4GPaOLnVbzFtDqG5jPmlVdYQtC6dzFR6MW5qQhSD
WY6vumFkV6WmWTccyJ8qie2hypxob0qTgmvOi5M724iS2DLwP3GvF7JFH19UFwab7qbzZXmKmVRi
bozBFky3qvf8A/ijR5z9Bs+1f2ADFNaWCjDaH0syxMOoy6Zdm/vPklPFtzRxMTBk0ZkNuFiB3Ww6
dK7bxkksSuWp342LxjFaKxYVibYcGr9601qB6RR6Qsi+z7tA+oxuWA188USCmIdDel34IsTacvNj
Nr1y5q4/pL0ld3RRbjBOVr2PbBEsAg2toxnLrrP19oBVtg070+8Oxdw8MU5XQdlq48EnfNjzk+Sp
0PLixY+vUk8aWKnF6PGThuFcIVoLpaCGj7JEBoUf3XPVD1Ca2osx8o2xNXLfRAc/5i3BsLQZXA3J
bM1bWj05LfZvGacWpUp7qF0qNn1UVNn+Ds0rQBYD4rOVz7sut54LFj8bmYGGidtRndGwjXSiQJZA
LnA3Umi4XQodqz9NLsCe3E227pJVSBsXqm+/eKxibavpDMxIPT50Qx9t8BpnoIcquQVicUrHrA+1
0StC9vp5iCC42GmaSvZLphYsevzynPxH0wQWUMnqlM3C2eDmcA4L9CL815ipTaO6nYumO+SLcg9J
iRJwzvqIUlssx0Kld+XS8MF0qZiXLUKB+Yg0kvFzlkqsndm3KbFuyzHaJLKFuAEZejAoGfXsMLZl
csh7+blbTX5Wab20/IlhYeQiHDkkLrl37aZfR1pZJhZEbs+mcfQzjFVGxFXcfM4F7lFRkiTR1IfF
rA9sQxjyMEBl1P2tluWLxtaUL6FRNkv1lNetGYwsWpPpYMQj77z4BJ3kzW4sSMMG5BJWCf5mnFfO
Uueh8aUqoQHvlqPV8GEcrRRDq2al27Jc5KnmNNsPRcvotuo+627ZhBrTW0xwXh3qbI1phyEF1Nbi
nLpSCITR9XxkS4e/ZqZN9dvxQRRJs7VMhqokewjVTxs2Yg965wNk8VSJWG98c8bsyhm8uyUhpyav
qpSLMTG3WlYxLgYKIpxtbvv2wTWkPMBcgkgiZiZIVGwmSOBDUtfMjV0QP6yPh8+xEJfaJ0i7M7dU
2TDETJ+V9NQAG6JOZX7DGxUNFRHrZX8u5DPcVcyiQz/emgyyOOqWDsNlfS4iRyBi87NQh6VwZDwO
VMEs67NRTn6oJewdTATLsG9AJgSzpTl3g4sAryaYt209drErBk5rb+Fe3JTNeBOz/Y5xWUqvZVvk
lWPAjmQ8pVEbh+44fZ/dnZEA8+gr9HEx5y4YInwE5lXCAAfHf6J4C0ZyimdWBJK97zbRl/TQ0nyH
+DLne8OJYOBxB8/+Iem95q0xs47921xdKYY/B03LPmRdyCBr9ezULriZ4QswptD4axoaLDKa/Q8E
DAyDiurrkIz0FhmvFQg47WSw9zqVFogfBuVfDeg4wQJJCCwOglKwMbifaxNzpzGvIrrFArhg9FvU
35T8qZxuIjZUoT/yONBl5FfU7WsLaj3wM+88T+3mPJJXLptuhh/xsI20ltdiwlhsGeaj20RXY8GF
XTtfo7bfO5l2zzIuObQyvUcZzvBRL+67RFpns5iP0E7uvBrtjoE4bpbdDgr4MwK8b3opofIXtRV2
ODmh2Azjxm46wFjEVdC3CbHvYxBX/SeRzuC2zOxhEuAuFlHeth6rGq95d5K6CtAYsxBO8F1mDXww
w+AOdfp9a1phNS3XdTldYsM99DraInt89QAPhgsyyf2MUJO8jUxnhqFKSMlLtStxkKKxcOuNvxhf
LEOr9rap3aJZeilmU6NuRtc/4eRv0OnZDgHKji+x9rQMlhSbvdaqAkwCuEXK8XUuImKlWFRYXYqP
3I/gdrXUQ+YULfuyniGu43k9AAXwd2qIXwur2I0JC2yUJyfo0PsmM/NgYM94P0W9G0CYQduqx3d9
Cs6q9bQvg1e8COHfMoC2w84t2ODHalcaWjhj6dmYCUqATN5pcnhm2gBjqmm6zVSxhrVFzIdVRPbG
nAGiFEuOJHqubuTgBJP7Cd7AR4doksYfqXKUlLe+4ESITUScSNG0nWUU7T4hcWGzmNi9U2wR+tzv
kSKWO9GzM+RsoHOgmUyw7cZad9ZTeaWwnwIgbt8nUz7HXb+bMvN1LnO215CKNyi7GAem7gFcHyM8
jTE5t3Mb9gULrWH2EC5PL2jk3tRMmzkp9z73vTkY3Ab8z4Roc4wHudF8CkaYVnnABm8IKlPu5po7
y8uco4y1KViM7t5D7rBJ9Dbe1haPN5ydh4IJCpsls97Os4CAJrOBWWarAnwrJnbTzAg6EO4bUbRP
mA5ecjtDPjSl1mNhNc80Y37YKJgnVp5dt7X2UC/2i5TVV7gkYWygxBVs5xEhpCi1mLMEjWuya7JY
8esuejXZlIi4s103ljdilmTGxgKTYkXxmhrVncYXMr4F+dnk5T7iaa6cgVGomJnB8eOA12QAF+0J
cCS2p62FTZ0KHNmJtWgxT7yXbnot4rlpNQxM8KfM1CmDymP4CLGSP6vOSAyumJIkpvyUsxo0Yot+
m5bHbNoPWxttzjoQDH25ik0iCvcY745iZEqXyHGHgM+OpQE03TAQPPvWDj6FDPpsJiJy9lsmudqH
mw1HrWXa2GDvEMZtNBES46rX2JvHwFys59Q168C2kps5qyBDJQc1SbxWfOQIUJsCXY5kw3Ox3+R1
HR1QsPLvqkzflYC9CNNB1J3onr/1mUwFTlY7gTNXGLOn/J5ZxEZJzhu7OWZzJ54T1Z3prd5omsd9
ql+GadgnfnebxvbTlM/2eQBryUVCzDUVc18w70yRaWSnxBk+q5i3q31NTf+TV6oX8CbiuZQdqfAu
0QaGzh1T29FRYodBBKOTTjurfJ8jV960uGuJx6kOhrfsJymQIdhvUhrPUDOSA4skvOMtSBOWoFr9
7lE4NYA1YqvIQ7ObXxB0QA7IzM90iCUbC5P01nbxNgyvcvzYVRfw7IejsE69aL42XHkh2mEsz6yv
9jnxmkcbDMuG3sE5CGO8GRngveJj60KUYnczwBzAMI/eaN15jfbZIQV1Q/hfvTV1yUaiYVTqOMu3
RJftVYQOMa/Vi1fXA5l2oJdgKtSBmyBrTFIHgaQG+mVaPKTQmt2dmaOfwYScbcu/VGhig9RdvtSL
Nm7MOvGRMnMHlm6Zc8xp7Tu6H0zGUUeQvXBubBd0Tx/ld5OSLGFsY2Oo+BE16C267tspi28p6abt
0BMc7Y3LoSqdG0lVtKmcFLG43thcMmLepKMkIYRSYqNlpB/5KegTZzTuBpUi/XDxBI7YoVWKbSBK
ybiufIzOq2ifVbq1mfBBBqAF/PuEMUSgqrG+qfWWnSd2139viP/G8uSvNsSnuvv2Syjp+gU/FsT+
b+idgYOyCTYFEmcUz79viC37N/ztaMgcDzX0HzbEFkmmrLhA3LEhhrtu8O1+yKRN/zfDIz4KDrvO
E2c7/5L311w31z8viBklriGW/Hy21yai6F+A2sOU+rJnKBz4NB8Hh17gki01uz67paM9yE6j4kOA
nB3tHpjXTnPLEF7S3GG4s+U5Xtzx2BvWM2klEJZSb7ozW/lF1WloNdp4XQ3p/KSVrvVoap2PmEnh
tWksOmO56MtlMg0Wmn0jGQG77VXPcrI/WaPhx9ti6vktkEaW3c5vaIFObprLNQrJKqEMgtxPi0Bg
gbnCD6OkWqcyKStWz4jy98JZ8UUozGxy9Cg68fL7jISYZeqgArZcEEyBaC9LkkHD2o6niZUVZOEA
+wJO/tF2z2M7iPbcuIm3XZBv6JxejOysyKFo07uyhIEWx3hLunE8Uiyuihs4nRtDLhWxlVj1EJ5b
qdpWeWrIFck4LuIa0Sd7Hx07kLmvFD60+0jr6KI2me7Vd3E0p8deTnaMNCY1WMEtCdpfUircNGZI
0PiPVq8incuL18mGywND4Owwmd1ohlZ+actpci9F21TXbTuRHBCDjr2Z+pHtJ1OQJ08vGYPYPqq4
68Jv+L4QZ7j7ncp3Xi3FXmNDBmdbPOoClgVu7O8eEZmZDKjoKZRCIV6wVMncHbdyJMKu0tNPisG4
OAtllOg1Mx2P0YmZEeVclhptHyZgLD6l7AuXsCGJqd1ksMmcQFva2DoXAn93UDv+OkDM+37ZakpH
rDMVM0aoxexMuj7WCz3+1YFWq0Fj1QdTVlval3z08YxYUveyIE4jBsRjL2AVQvdw2q1kmcGItinj
YBlnA6QDlQOC5LyEEdykTpEjqF6+SnocJGXTYqyKNFv/Aj8pjbcl9BD9weyYi+1BmETP0ltrXXsV
Qc8DbQ8VX+4zBs+S/EHFo0MJ6KHU3BBRBf0CSYiqmcpnHtDRplZnT0y4AjSl3BvHRkcfesKybvrY
BZMLY2Nd9g9t39IZlukxGj37w7UtFtQICrwzEyi2EYRCRWxg6ybHzKXZ7gXmhAk6qHX9A0U4kdZJ
Pi60NS4LP6qBuNnMk+1f5bw+KLfBUhwRvaUg6JbMptasl/mxc7qEhdyYqzcvbZiO8Ai439hpKZ9i
dNI/d4ucn6ymNqn8rJnGRecqfVREZks4VTOoQLuty/xiVgDjrph0I/IgyFijUU2iqjqjvOrlhmlt
+64IP4y2g11mCcBYooxCC0IP1EzbMa7sISaZx/MYoUP3MHZao+wsrBGALCFVzaBfYo8qipkapFpe
FdHUuwXMn7lFh4mTrUdR6IWVADQV0rrujdwsnxl/L812cYeF7SRu8kdd+mkoYDBeC73q6VLEku7S
qoJ9mqFygc6aJF0b2I6u3LulcadiN7mUyW4X9+/Kr6gO8U1Nn9OuzO892KiIGSbLOIC6h4OY1MME
2JZv5O5a151uwFtVTC/1hFH8bLAPMRWQX/ZhEckXuyWa+nxnmRdcT5hl1UqsksLbwYVkTT+4LOb/
fT/L+fjtP/9mrg6j/zeZ4+G1rP+g3/r+///wMXEj/2Ybrs+FStDW77fwDx8T3qbfPN3WXddYo0hc
sBk/FFyaYf1mk7Pp+ILZlyB4Gl3VjwtaMwgbZxgkuJttEoaRIv4rseHfUxH+W8HFb0SxSm4MdQC/
BAKzXwJkYnAEZektxqNZoePddJD0Cvw+S/OtSaNkm6DZgfGazHrg6S2HJun2iIbnlHnhkU9lC3qg
RugalC5BmugTAen3DCpubSdZaMWI+soRbsB3DzNzrh+yRXthWgogtDLH+k23FvhyVW314zZaLO3e
dz08RJGdsM3FLjo3W6U7ybcSf54DOr9yik1GyoO3K2XR3KbwzXYsLAfU5OYwMe5OaeW+cCX4N3ln
F3SIg/eI6hm3Ilx0dq7ztNz+9Gbf/v5S/ZwO/sc8jfUFtBHUWYbN28gp8F0i95MEruONTReAio+F
nkYBtQ7oP4bw4V//FCqyn+qo33+KYfCwECKD2M9a66yffkrRFRLoTmoAa7X7bZXU3Q6DNUhUM0m2
1lBqu7/+eX/yXPCnCP4wG6+/abm//EBlEpqI9m5+FCx/zzEAjy+ThT1oR4/EGdmoHEyuaWT+vo31
hGfBQFq16a0GMuRU21urkVG2yezK/lpWunyP9NpnHeRD8A6kS7+xiefafrBTj+fNbOz5SbnoVbB/
cBFs06YqkcON6PRV6QvWHoAjatRHxozvFL2+DCAxVivo0s5uwDfRSttMipENRNG15i8K9xir5rOJ
Ee5eJNH0ggnLzQNyzK1XJxXdByxu0GqZ3XC22lAIys1fv4L/8I4JR2BQ9GwDx8D6Kv7xHRun3pCU
YNMj7edHtNTnWOO1WUz/oOVR+vvb9e/m6G+wiX563cNX+fof75VM5Xz9Wr7/59/OanxN5R9cpOsX
/H76rkpYC7UPCjsAR956wv5+9triN94c3KU+fZPjstv+r7N3VdzyJQSp0RL8aKj+3hthL13zlTzi
ly0PSe6/pp79/gT899G7RsTz1LpC1z2XY83/9QmZ8SbCaQV5b0AqYnIE7gYUEXNM4ixTZfh1hxZT
a2DsOgQrBZ0SI+uYRsf9oaJOx58yxRi2qjivZxzetP0bkSbRySQFnk3FgCAvEJhAo02ZJg2Rdyox
pgBOSBwxchc5MBmgY9UBXOn0tYszVDVapK8ZNKTzWOgRhlWmAQAXsZhn3AmCN2AbkroChAwaeuDb
zYDWXCkPkz0Qevb8DW42DQcV0jFYP2xS3LY6AryYNEwCnX6lRZ7wDlVfJJcuLW1gdLYJP8We7PS2
NN2lOo5MmhP2f303hGNVe3PoISXc5sWc3uiLvF4ku6mp1rUr04cSyh/Y2dkduXEpEkaML1sbXPaA
ANWitnf4tsnkR88kYDJuciCoPFcSvCDjwZX+RJEkwOu1GoN+EcXqm68yzdkWcVW4MKNG5KekrbBL
LkSHtBZnesQmj8p0k7uRDbwAMWNzHWtz7WzYE5nAHvTaNK7VkEDvE1BsKQIN/wCZ3Fj2wJWs5K5K
fMWcL7bkobFTGd3KrsWNgiBYnqzY9apDZtXNeWrbyn7rFYQFVniAlisAOFTNfnYLaUUA5OBVJhci
FQ+RYRSXHq8hBgocLPzboRshFnlWBYh9ar4m+bqAqkzX/uzE5ngoIPitZW5z7VjzK3hcwvZKXsaN
hUgicOxTxH3zyc2hdgU0ugsAbSbeYH50B32JySoCm60keMVIt8Y83WCvBHLAqSyGELfiGqYBH7Qb
PZivU47cb48JqPtn2cbr6OCPHx+BOIxphViHFeAM/njA2kzHeEwWFTZxmu5WaM7e1AnA2zAWKUfg
rYL1SUr3vUHOg6576km1q6pq1XVZzZnsEveucWtcpdglrqKKFTJ+OuaJczL9k9vb5qT5x9/1u1Le
IXnJMH9JabTlHOkY8VQYE1KSbrLMivJbRmmex7ud5exMwEVi/gSbQXSV2b9ABtNXi7eZ+1sLj1rI
dcsY2u/thSk/eUAfQor4w58cdoeaXx00P7cfzCSnus/KjobUzbL6zAqI5WdSfYjMu7JGt75GDzjt
IH3jsGExlYex6fnv/uxkd02zyJcSNCpqyaGaoShEhoWONTGi59LRtPc5juq71vaK61IQGINQ3mpY
cfR8i6DokphfjLC+vUKMoWNhLmD6/nS0/0mpZfzRdL+emFyqFMyoqwQRd+KXYjUzJndgAasIp06d
+7rsmDm34ilPUuRHcSGPjh7niMmTedsCRAIYL13yuVR/S36hcRRDKp8iqDAhJeF89pgd7NyWndvM
6vqfvOV/8quK9e53ON1JmrfWJ+Kngs0fqgSmNl7KpTPVJwBB0KeyZkHdp5vwZgV+Bu4n3njK4H/2
Mv3JJwOuH50Dt56w7V/T7X2/S7wScVkYT444ou73DgZALdIi5uYRe5xxbZVsgIa0LxHu9BBg11n1
4tc7MM7LVs/996iMtYs9myX8IM88TURDXf31m7nyCn/5THjcsrw4QKl1kgl/+Ux4WTWVtWBvXHgZ
V0pX9KGK++ihUYr7Y5n7DA01LDpWygqhuIgUu3FrQYCTf/bjfjwMqbA/mzZHT96a2jWLqH5reEN5
wEY3H9D6qn1cmWBykij5//Er/U8jTCJzFTwqf9HJppX8j6vX106+Vz+XVD++8EdLK6zfdIOxiWuQ
6mdSO3Hw/mhp+U8cCcQn4gYCi2EKSrEfPa3h0bZankPDS9jh+mX/1dKu/4le19RtRtGOIB/z//zv
r9P/it/rH2dC/8s//9yOrbPrnx4rZ4VNru22zQRLYIPSf4kBbKMms/MaM7qTMxAuENTXQ7XLyUFJ
2fkGGRkrcBpe2HoClKgrpk2Ijprv2o2CkS8sQdySmou7Lydl66eX808OMOuPn8zvv5xH4qzhC88E
UvLrATYW7aSzo7SYNCKYlf3AgKrTz6qY35K20bZ6Eb1orL02CUlaLKZv88pVG7uon+dFn2GQ7V2m
42HXeE+G0a0hdCPtdnzlx0uBC4L4F0uRklDh516W1bE0ugWmH/pjdufZDkgZ2RK+x8TKhc4ekNSz
N/uZqTZbMypNuL+2fiYJrfj9NPyX+pP/aR8XMlR+enf/ofO4vL+9VvUfPiffv+LHXgZ/Hg/y33cx
zvemwmEXQ3Y3syA+Mn/nsNq/rfXL+vDzBb67fmR+9BusaZjL4NIjp5hnRZCL/csH4S8/GP+wi8Hu
93ujIWiKIJPw5/18JXVyIBawzI1gEilw4mzA4lv4FuwPIibyK10D0uRmMv9Sopbaay4pzKGac+3F
9TrhbYssrr8ppu5jMDRF8ZQitXwDweSuMguPtXXEM8XKXYuWsCS39AW/DnqLopsw8+ZafvEtwhR3
MX54dpm9gQwOGgJkHNDs/sD3zJBqxmxfm1D3o/GjaLGTVYWfPWZDlT9GwHaQ8vDRfKjdcY0ZG+zm
UiJvfyxnmV5rg5plmA1pfFGdIQU6tSLCKS5UhFR5QhyB1bX7LC1Id4EkHaIKhaPia0AGLoQb0Ysn
NTDpCTvINNN+aRTjAwMLx9a3p7naJKqoCf1yVEOZPY/5lzhtvhVjl2drS7DlPYRWhsyRcfEAkgaM
TOtTjJgxsggG+9aVKwiQgIVxXTgo65HpZiTI5BGCRGzlLgQvJeOdmdQy1DzZoq4o2FBvdBPTHNLU
eRB8XHX91BRDRUII7r4Xp0CYvamoZXC/KUNqeGtaS8Mo4BVWYMRVJkP+LVxmnHZ1EDP6FgEwjvFh
yLzsuu+RDFg6sCv+uLnvGdr7WY4Lq5m7MJn/L3tnsty2lnXpV6moceEP9MCZEgQJ9ZYl2ZInCFu2
0bcH/dPXB2VzJaZJxs1hRU0yM27kFYjuYJ+91/qWpoZ7R47W50SW8zfXDQux11TdnNC+LPhq4OuM
foFaiUyYqI8+maZuZ56jOfR9kqwGFdE4Rvwy9VUIg85mvIcyZISCYro22ozKQZjew7h4xX2U7VX2
Zs1uJnv6dwFa6WcSg1C8XFqZa15WKvYvva2rp9IIsfLn0YAujQ0ezv1a9MWPdpa1sivkNLeBJEDo
hvWcZPc2MRlbpzaBZh7wpPY+kSTC4dBJMLdZwM5+61lT1RvLshXU4wPcQ3QbmXwkDLJ4yAHD51vi
H8A72fS1LtvFcp8nCJbmPiJSqQ3elo+/tUb+P4q2ts1TK+ldcTDeXv/v/1hGLfE/7O901hBtXTbf
vMz/qDXW1e2fSyheaANDM1WHsZaRrDX/XkI1lmFKDmoObZ2F/81x9tvn+f2W06EvRMSwCsbGUdd2
78cVFMMJRJOUtHVNcdFxsVsheYF0ItUAtjVrn4ZkUbqLYXCH5kYpJ4HmrZ/wHiMdIxNTqZmxbpTJ
qH/XSoitUVXq8DbVMd+tNh3SNVZO3RrjpQlosXVovbqyA1GndCvcl5iuuFzHsVmzMTRhPSjlMHxR
5ya2iDepUDo5rY732RQ1W0lbbdR7HCvxM3weLNRu7K74S0rxaUMsRk1uRMXuMqCMsPIrZvKxzg65
nV4Kct7arT61hgkj2SGxlp56q+0sS7Fzn9qk6nd6lVqXFhlg4b5AuYO0t6+X5bI12jVuZ5Za5gte
oRXYlCfZTmYAxR4F0SDYO7LYIYbUSPnfEDMcL4lm1CRd1LDMubInj6gA/Ieaem6US6bBerbNxth4
GDROEuAUHjXaSu3luyfuD5XZW7fgw61lzKLin10N9cSnOwdbyzzU2CemNpjsUNTM1XpCWDbhWBRj
YKO8vE9ZHLehxQAQBKJzq0q1sz07T8iM0kbHDfjD5ZnJwsdKltRzzXaRdjA+eiu337jq77aQWl5H
RTwKdwuMw7jVFPg6FYGvQRpP3aVOKObu9DX4w/He6mYOyqafnv/Hp5tIwiHXl4bjTXLZ9V2bvKCn
7rbozuWrxiR7f/p4h00R8JaqhvCMeBzebfYSH4/X1zJzQQq42zzi1DIlGi/RuaZemIT5mVNjAXm3
KVgvJYdiGdHZDTM3s9a96LtLKUmlWIl+7laZyWpF0Fq9JmO9nKvv/+MwLD9A8/lPHTQguecfD4OM
qkqXKHG2kUKELV4BTHhIWM7sInT94DgmOhtGQsgFmdhxNhSGH04nGydzTJZVfBiGchC+PaHUB0kw
GvPlYHRJ80R0kmq95NjYlH1JIOVvigG99sOU/GLsXQCr+Y7npgW/RI0zuFUTeDYN485ohi8Q7Ej4
jvSKjG5idWodk4++GgnSUY3KACC88kukdlOw7zCUATniYn81YSDM/sKYCmUIiyQEY+xzutyQU0y8
5tJZPdGJqNCKl1gzKZS8WCwzylgrnRzG/QNJmTvIYPnDaCisER2ueiLycr0W+0TK0LwvlWatVUda
6kCCYSJjR7eGqL2iNWCMIcb7XiFPDT7u4FpeiEXlLTcktmayKpTJYg5pw21VSmuOdqVWVJWnAeYp
brWFtRXjSY9fc9NLertX8BgKnsSiyFQ/whye7nBM1Tn+kAGTwnUxqDbMUwKGYMeNam0/Qe8b0PsR
bWL9QJVQ5n6DBgg9sCtleaXi+nwGwavIrViIYXmehO6+AuHJ760sI6AXcpSWdJ8WIgjSL1jL0/be
mJt+eFQFsYaBm2RVcrNkJQYYmZdFvqbnjeDCtynTY21nynDug26ph4ZIwCnNvkQoxNPPjd41deQZ
eLJwApaKfrWgzpl/EMhQ8lOQ+4u7AdnAjM4RlMyOI7oV9F5CerewCq0feJdywrajedyQ7m0NqBfT
lZ0BjhEpcNpFbh8g18I0sSCox8LiFq2iPOktkNWLvIAHEGgd36gdllVn2Jstbe4nGfeM/gbi4CeM
OElUYl5xJzzZBdZkT3OVebjLG5g9Kx68AWZHaWbYl5pjtt2GNECt/Ma9YKAXxIDfNMLEHGvQv+tR
7yjdvtamonnF6q6Po8f9IGQa9mYCMclNxVrqVhl+/4nIBHA9ao2bkS8kt30AdsP0W+murMgwUiaY
jTtui7gYi0vg784+ikEI7nAwwYbIAYClPHFYO6A5gMiBDqkYjt/x61OvLZe43IH76nWMVhkQAQh0
+nbpszFCbwuqB/AeSZckz0S40mCi4DxKx7nuQKO0IeCEDsmKn9dMLHyTkcy4sUOXCKI5jK7VknRf
fzIYOzMPUDrhd67UMH2NZks8pFObeLYm4jSUsGSS1APQjUFsGuQcThBGEoRk9Uy0XRzDmLRrsnuu
DbMhKoPB8zAHsV5bV2mX6OWeMFLxLanAYe4Qw2AgIasqrVFLJ459YRcrydRZesjByOwMe9PBc1/B
1255o2eDiO6GDoT2YxxPuhLgXVMHwuvU8lYOllOzKtVVRhpxGD2aA+frkcXDJ8bla4OcVuuBLC43
s9nWuUI0vTCgK5WLzS3ml698Szw6zSZO2ExCTsQAhdodqroIJr4erEPmgthoH/Xgi2GuNRh90B5u
+zLPmea4CcoxcHl1Ye4TAEdadK4Fe7hCr3oAx7Do+PDBsY3DFiwLSVeSHYR9bkqR9hAYlYXmLU2Y
JvP72hH1l6lQxuUCpFyd7FUl0r91hlshAa6aobtucBFr+6acVNwbnT2L2zglff3pb32A2Y8xonH5
ODKiNlUwQx8/IyXG9jhp0xhMRWneiUktkC+F4wZE1Dk9gbZ+kt7VV2/HQkXAV4vPPaX4wSeLmrJm
eXDirdrSjkNQVmwSkMtbU6+sL7Mlks81+Ub8Mz26DV1F9Svmdkwi4/ri9EkfVDnrD2GXum4lyMTR
NePgpEWjSqN7Cz4xZ8cO+OBEP0xWxWmThKojrt12tTSePuZ/Pg0UA5qlgiteO3+HPcmU4ZKpmOa4
1Zpx3nYla2w+VZn/d49CqWi85ew4bFkPc3YG9KBxPZC7V42D6UcIy/ewhZYz1cd/ngtoY2S97DDW
ynSdtr8vpZqK6icvEiJg4k69b6WpX4yKdF5Pn8vHRim9W50/zoZNc2HLAEY7uEuG1EeUojkNqCZ3
fEs0pmfVubYTleA7gXMf4aeZ/OM2/f8d+P92TrYyd5Cd8u/lz/91Idf/ku97/+u/+c/Gv+X8D90b
gy2iaSJpwUH/r/7mG5PbRJvE7snU1o06/9a/xGyWxrxAc5GXmeya/yG2+JeYzdL/hx496E+DP+nq
Jo3Rv9Pi/PjUKDqLrgn4XzM+PpMtEesghrM8gHJ/x14ZaLC50Fhckps5Up1PQpX9DTv78gHrFgLL
rAbMRQG9K2o6YphOZ+iws6AJBTZ+UENsJ+3QbE8/0us1eLcE/vXrDvY5sZKqA8TrDB1tXFzp5oy/
Fom2l7JW3uglCBdcp5bfROQP8AXOH8D6Pg1KrO10AupIxQjxpXM+0ZY3T9+FOmWfUUlt71QwCXIK
wM9nfun6dv21WP/1Sw8WabXq7bjDc0qiikaSY9sj5FXwYFVOFr+quRlf2eZU+cPCnJmcbLhvXSOr
6//y6IfvvCvJa4rbLFAb3drZDkITJYksHy4HVKcYi4oEAunFIx3iWhuHK7sh7/j0wT+Obf995up6
795tEKsSqqWJJQj3dYTJqmZUfB9FlbxQLNTkFiHLnxMjoc/aOc4/Z4kfRljvR1Yf98F/HfOg5TCI
StUpztKgJlceS33PqMot85sqVH+ePquDwflfhzjY0rumrRQq6IJg0KIY2EkT+1NWVo+FnYxBClzC
Z1hGaA6MCs+pizIolgGTfrTcZjkWqXVXKcxyuhGZ/IE02txVid57mqKFZ276wTT4r1948DlRlBwz
tz2mAVEOkwcbKoUjVElqNEME4K3LS9BW2WUk8K45oR0/2joQuEhrhM8oHUZ4iHofNb+zN+AcX6qj
BmlpIdPSaOr5QpVIqrLGkVSHc3d7+qoeu2/rP3/3rBQSlljuWmWAfKjwUmE1KPzTgWRP5+H0EdaJ
059eRHX9CL87RB9nUW6mYxXkg5pfxo5BqUuAUGDl9XQ1kP640duk2itSIIos5/aib5vicig0Mi2n
Xrt3WzI84za27qoMv7sSD9lXcs1MQk/iPnCwa3gDdAEvBEi8NyxYsdNUDXsrJloaCiIj0nwGAqRP
fgFCbjfgOiFMu28upnqCE2Rxyq3UpivYfPjIsqpmdE/flkL4hl2Yuxuj1rg7fS2OXe2DtR2CwEJb
zq4CgNIqdge6K7ONCAZZqrM7fYgDnOVfD+HBCt3ADNTJ4uRyO6ncJTkJwgNrtdfB0qYJ95XcsBcT
0tB2NBxse4Uxn7nRB+3Hv458sOLSB+7Z1QIczhIbWRjNEIrPkWHSFzWKh1/F4DpsHtLcsbeuMzNf
62tN7KWgX7ppaPuowdLBQj5T4x39OQdLcD25dbVAPgvKujCuxwWsCpqjpAhmgMigq8xLchFpbaAM
gCNXEX6qodXIZTMFWC+6cz/j46bhX1cFN9rHx38oaRgWqlYFkYiSoCSEaJMNeMLaKHxqDPwUSUkI
xawy8YpHeAZLK9y9S8DYma/Bx73CX8c/WJmtlUs1AKcL3BE/saYqMEervLkqVXgerm7/0zvxN78A
hjhYnsPZ5c3CsB4M6VTs5UwzeUZevVW15vH0o/3nysgQB8srWjyxhLQggqyD/BKyUUc7pQjuoNZf
NPi3fWT52tfTB3uTgPxh3WLI/PHGQUToS8yxZcDea/7pWMQrbjCrzJc2zhaxk9ZUotaRdg7ms83z
qzzCPrTt+nACOW4KRIVuZ08+DuTWviCj7gZENVcHmaSNU5Uh9ZS32Fngzqmvlt6F35sihJ6txkb6
kqF4eolVgqaKuKt2Fo2J1mMNZO5oWSymG3I3UAfOCDCzvR0mzifV7Vtiy0WoET7gOqjW5km/AQI7
3xpMXwmEyHtxkc8Sn1WbaMri50WI9Vcts3ra2pRoe7KSFm0LV7oHf1I37WZ0AKdGFvorfH5xepWI
ngnmZBclsgypk8hsttlv4QIC9DvhVMX1TO/lxaKuuCIhcXJvSW8G1GpPYFFTq4jEpgbcKTZ9OqY2
Nkqnsf24LqOdMVVRt2dgbD8aMLrJjy6r5bcSpsrrmCbC10PFtQL4GsZ94y4RfAYBcbBlHPo4S2Fp
PikxoM2Sfi7DbTQApKKr1bfPFsN3sgZiTo+uJMgRv3CN1rqeFxqJyorJxJgc9EZ+mauLQrDNlGgF
iDn6e56m9+l3WLzTI9ls2V0mh/qiKfOOlGcyXjYdsyZnk5Mc4m6GvCa2m906RCY5SwxbJcggZM7J
YO3pdGrPtHkJchjrzM28UbOzOzt1BPjBzpK/KtvKfyOoE1dt46BCXGpZ+hQJFQowawDjlbQdOV+I
fQfk00gSPa2d3EecLtxlLRvzzygU6PZatc5m3MZR+awsgH03bGizEcWoyNDIDFrxPBZJSf+bbqjm
mzUdWFgAEUh6AV3nGWrPEBggcUmLSkk1z2z7tTBpkcIUJzHtqelU+1UQ9ggukI7oqk/Qp+jeBpfY
eFqtVOTyMYovSSrQq89mURRfaLuXmAoZ/qtB1mD6ADHSqTus1Zp1UaaDuGBSovQ7khB5HtuseU6c
Wn2Q1tqEpRuftRDkE4TKBD5wYaDF9fckylMylL3ajJ6bSP2hN8m93iadbgroC2W+HWvL3tJ3ZtTd
CnFFcAUiS2MJfdghIwxNgHJbN2XzBIUlXV4QjDbN2sC3S08Pp44gcwLl0FvPSrpTe/qYmAzjvUlK
NYa3WHT3kcZjTcaBy7NOyvpvKy5rZu7WuPbltdTy2yqLoOr2S4OWVSt2k2zq9G7sNPuhi6f+uWVa
2vmKXfEY8uQQJTrBUt7ZqpHew8ED+SeRpf6oeNUa0GWt8xD2pNsRNWK/gmLVOiQNg/WrmckX8TTo
iToi8H54ShWMwBsbs/QP0gm72LOkUf6CEkveQiVB3kTqbCBSNKcJKJhhwvdptL783qhRf4tOXv86
Tz0jUaXtH+02qfGShmTmdW4VMm+Bjqx5YazfupKBEMRkmDx9n/yeIqv20wJJtxtb9WWUzxhFiBdB
Q5sWzXeHpwl0K9lkTaBXRYp+LTbybU769ssg+yn2y6i6JFogvmi6sNUI5dGaOnAnCHtqNKdT0Jm5
A0eL9CM0Om3dBegp58WH6alch3IZ5YY1ofhMe31i0ezqF0ylc3GpEvxwk/TGctH0cYd5F4X0F1Om
3PhezDDCAPOgxm8boHjK2PKYg5vVGt5ebmQTWM042XDsGHF4IsM0quXOsp2LBNhq2c1JMMwm1p92
EuKXVWGYQkAyqq9FhKsYL0BiZRelmPofDRVruXNr1s5NTYcfI4Op5DfkmKNkX8X46Lu7mmCS0on3
YR25ZGoptfmiQlL7PuSENtFa1w1IT0XDKMvOIDJsGQytCDh4rZWXNIhkGX3F1rWYkJKfKRz+XKwa
b6lh7+r2btYqh8n5ujVI9V0TZSWPQIZ6e9TUM8XRugX4zz06xoWPn9h6FgvCrQjmWT6B0cHyvZVZ
p52Zhx+pfNyDesENx3gpHLsMGoDbHkLLx6otxJXMkSGMczSeuU5/3t8gC/14EuWAN6DRtDKIoZL6
aqeOt3mk3CBLWK4LBbjVm6fa7qGx2EOon7l0BzLMf9d17sG2CsHxRH5ESaBqqDZfMjfhhGzQk1BC
MV8/YyNX1ziFNKISGAn62iAhA3HqEObUQs5BwwZoGL1kSFDwb7q41RcSMqS7kfbQKpgcBqQZ5VuV
gSUkppeQT8OVYTXVfq6L8VNdTMOzw4CCzFW87cDf6DCQ92nGIc5/XsI99nM+WI6Ctgqu0tzea1ld
w9Fl8AWDCL3ofUJe7hfU+fSKzLLBm3G6dDv24Bofb0gzGj3KtpbCv5vlziqN6CIPIYNUixFuTx/i
2IOrfzzE1BdQchi6BrDM2/3YzUaA52gOTv/1VWT5x/fiYCdFKEklFkcvA1Tlua+VmbpHCWNuoMEh
Ocsq+QC1YdyRXQIdeRSmN4XMFPuWmltUSbzLAJRtkfdpmBax88RUbzvmAsmXenC0vaJ3xXbKZRKk
FumdrD1Uh4QRwc9y5a3apuekBEdewMNEhXYCPNi4kggpSGVTqhR7ZtPUsUryczJgRZ6+Wkcu1por
8b6/EDlLokRNnQXJYJjXkZwGJnEricOmxjx9iIPJz79ftsNxBHGntkJgWR6QcgOuZoyBzZDrQwVe
ac4Wny8hLOQ+fypL8kVqWP4Xo7ukexWe068zP2E9nT+sleLgmXBqpqMDHZQAvmN1AWtz3uvEM3zS
si65byIyuXFqtU9YfxBM4eG4SZvCul+arGEqzKMJnLXYn/4txzZiBzvrsoUhYaF+CsBBY5rL1cwD
aDFCpEULiRYh9R3B2Pv0wY7cXvdg/0y3xsmYzVdB7xqscHbkepVRKQCwwurz6UMcu73uwQlN6TiE
SbfkQdqPkJwX2Mlw70gC0UkNIL4CUnOEg3FKhbzAOE4UR9hM1+QV6v7pX3DkG7IOKt4/w5CI4STA
Kwws8Cl3KbSpm2ms02elUaBojIXcJpERcevLeI8qZ96dPqx+5E4eKsVmZ86B45lJEKZp8zM1xs6C
8kAKUuyM9XUPVwMzYESa1waT4fjUWab83tGvAMjcg5rY23VmgIgTksxyZ5kKf9LGBEWCOST8g3Bo
vtD6a+uNZlvD7E/I+x+Jr4vo7MVo0IBIDPYLisDhihhekkIa0wip0EzCHE6f4LHrelBglGadwtjn
8xX3k86uMl47xSRZ+rB1pLWZGp5jshPriOwR/HY/Y5lW0ZlvxJEH1zkoPxb4kJ1tLFGAQ6p4saNp
9melnbZpndZn/EdHmn1v3IX3z01flpQ4DcegF2EAdrSze0IxFLrjtEYzzZZbDCwkf5r17743wZNO
aflw+tLqfx4zGM5BAUInxJ3npiNBPYnLS0TLhqdW7vIyO5ZxU1MQ+RYYnsWDYNBS1+rMOVVtKErq
aDD6xI1FrFQd7SHkz2Mibss5DKG3WYh/EmssdgoNl8AoEkIogLPUP6CzFM8mY+G96FWQuooOqA5N
vpmyIoNuurFzLbltOlt0/9065xx8WQT0+FYgDgrCas18zpaaWIpuuTYI9/TSJEufCd+OzlSrxy7n
QUmBVwB4jFsnQaYvvwyjuwcQINkdprc5Lre9dMecAGgnO/NmHFvznIPviWrD7atcJlRlH19Die3v
1apQOaAbbhDZ1btexmKXi+x7CCfnWViZuul5Vz+dfnyOvR0HS25GyEi9IO4KTMkzgh3D8RPGiTu9
yJMz85gjh7APFtWWiYs74V0MmMT1UMF1lRTOBOKsTYrh6bM4sn4eeqAWt8yKuleioIO6RaRZM/hs
NrLrutXqi6kZevbXpvJ6+mDHzudwMVvZabNwo4CtOWT1UbUvsKGQakaAsX/6EEcqttXA8349iWFZ
Lgs7zKCgnfdJW8hWdUsDEjkpH/uwQ2F5+jhgBv5YzdjrOb7bXIqusQhoYOHSAE1epTV+/TQlM9gE
3n1Tkqp607syuyTD+U5jB/HJsYvCRwNZf+mxQX6vkNfxDdF+lRTCMFfIlnA79TEaV4wQsjpY6CT0
SsKpsq9Lkti7pYNGTg+CdBkFBOzcR4jd224fVwX9vpqgmMFVkWMRgnc3a9ZryuJGAyHpqJEVEQwE
QW9guEMrqKgvJ7Cl9yW31w+Jm/KddMyusl7CXsa948eSdjHC1R1R892ZB+3Y67raCt5fMAgx5G4S
Hhsobr0G4ZDcuIG3u+q2K3vb5AwN4lZXg1YZw93Q5MpLJGGbGkWuntmVHHvWD1bDarALsRhaFMjC
ib6tgIOHRQcVqvcrvkHJ6Hq0lTn8Ov2E6Ouf/UO9ax+sh04zKFU3Z1GQd46K4UhWvhGWwN5l216M
k05iNXR19jYSLqkDYieZ6LgW+mBi6bdDj+H+k4gV4UmiN70ea+LORGvsy8JcvtlMWtYJIQB5HTEj
m8ViM+BsOPMaHbtUB2urGIREAdxHgTNNEjA3fGQWovl2KayvXZIl9wsIiDO35eiTcbCSgsfP0qJu
okAv2DGaBpheNe/mH84wD1cEfA+Xg53JqziP4weYbhVJT+DcmyQ5d7brI/iHO7USpt4/mmkmSIok
XD1wOsXezglh1kUSqd7pB+FYjWOtS8i7paIB/j3oEbVApEU0x3UtCaplbGHY8xUWYPyuamXSfb1Y
0ovWasjPMVX7TIG1Lkd/OrWDJVfVlqQeavohqpWjaOincquSxQDNQ2/PnN+RJdc6WHLp6aVY6gDh
OvOsPxuhPt2oMnyV7gIPnB3+uXaeduShtA6WXHcuURTZDrB8B+1Hg8nn3kDBfjW2XbfVMafsXUx4
u5E0pC0awuSejFnFh8pB78iuU4ZETE42clJmf4gc43IG77iVMKb/y2t9sMIZERiR2eVznbdleh/q
dNuJtc0ZSFnal9PP0rHbebCEJbNb9TUg2KCLM7HvFOIboQlbd2ZvWme+bEc+bNbBsiXHXAWEl3AI
mcpLZ9SQ4QCu3+kWlkPyi4kyi7TeZyJXnznisZM6WGyUwmiW2u2SgNvXefakZ5c8stIz7bo4U0kd
0d4Y1sEaY0xdNJi5YH/qKPEjHe4COWarf8rbFtF5pBjbuamGB47bXDBjJ5dpgpZoRS4xGg7giMnE
RmU5kwmZYcpJFASDRY+m27YtNKDTN/fIi2QeLEO9AJ7G6C2hD2vRLB+tzJtTh1wbmxmaA9ds/98d
52A9Cu2GQJqI9bvVZotZejFfLRUgxpjNtBcX8z/95n93oG4erD2iKJGINVZCj7EnImOYUvKfhOK3
IwHwp0/lyMptHqw96NjTTlvQJkDnD/G7CPOma8rZP/3XjzyYbyCZdwu3Zg9TyVNfBi1kHxKDXcsP
gdRuSakW/+UhDtYMHK+d0eNBDtISKD+8GudW1ssdsI7xzOf12EkcLBmRmHu3nXNOIhbuXQ1uwQNm
tXwahuLcXTj24B4sGUqcLHjZRBFETdh9CUO19uspA/GiAt5FDdpdnL4fRz4Ah7J1fno74b5LA2SW
D7YE9pRKHH+Vkm8H5OoqkLAzz9Wxi3awXJChMy7jzDbCJK5iA41x2aROA9FbjcWZQxyR94B5/lgW
gMovyXQf0iBNkfGNyhReqlOieBjs9f04yo5QESZiOnMKTClat2lxtZOgQuJi7rhn6/IjF/WQOenG
Fm0BIl/JR2lg3mNx7KSnt5P6bSpM+9Fla0EixJy2F4Me4sqJ2/57IcnQtXqJB3ToTeO1m5WR7FF8
M8zLcWgr2QAKyY00xjGnb/3bz/lDIXPohyR722KPj27X6JtNli7qw2z2yCOgSxPp0/q4ck0P+SHC
XrtyPWkQ2cuovt+JiMw9MycFFfnWTFoX93LMTdxsyMe+9qSn7DtLj+EEQG1Ff4m3NxwjP43SatNn
8VU7yutmKOSmkgtzVwhWKhPZ62GO7K927A77IsJ3DFD5itvY7IdOEVsziQgRVeVWa88tFEc+y4dK
/7xusAxqPC1ILPQL4EtsVkSK9lZt2TEu+m9lAfEWtZCFTl/xI6/Aob26zzRFTHDVAgtlBBGc4O8B
lHU7DYPhmUOsxI0/VaeH0L0e1S0UtiULWl6PbQUJelcTo+kJw4lew5bZDhbOEcFrs/iY9qKX3mZa
lU4QS3V9mS9zPST8A3fjfoFu7RdShDeQ45JdQRjKbogIDzbz/D7rqtcWV8vu9JU5stwZBysqfgcM
TYJfHbq1cy/snh4DS4RHfhCqrtYxz6zcx97Mg2U1i9Qii2zd2cdi/iTw5uwzQXyNY1vhhqu0XyK0
EqdPyXwTs/7p/ToowpDmxhlZm8RRLUSgeuQhu1dJU6iYYyi7ITOrfbS33NwWXh0qxY2WVMMaeg1u
28f9RmpZlyDxctFgAEykttJIfqipocYUwkhrGeKSoSC5UZayG0hDo/9Y8iJ5SpSP37hdhrMZKiXc
QxSUF3rCTnBTML7/GQ9hi92ROu2TRYrMHS1i4yE3NGLZGtv6GTclyGWJWVp6nUzsmxFdBwD4Tvax
lxp6eFcIxaq2gyLGz4RLAcWLahvXvBK9IjsoK6+YQ/227LRkzRTOGOrpS3EJsLBOcYd2DQExBo1f
Z1axJCSMNSdfS4hH2cwu9tV+mZhWKo5Cfq6YtczxQwnvhTAJt/hl07rbTo6lONsEPuxLS6LYd7dz
Uc4qAPcZ8GHOmvlpS/hd5bX6UqnF586Ox0trZu4rNXFHvFGLNmTWCcRrY5JoB7K6GdVJR7+uxlJV
N7kamxhwhUTgwvklP3sST6/DNArBMcIf6reIztqd3VTxd91pSbC1whRtppUUObBaYiqeLQAnxAiX
jR9jkG32KsAYIOW6Y6QbyEit5rl12ASGwukkYw8z1qVYiddYC/KXyxB3oIfMYvpVqXU3fEYq23xO
yVFBe+KKPFxFY+K1CSUYlAX8eRARdlBtSw2nMKHKpKlHGyNqx9tOKPnPsm6t53ym77BRbMy/nrOY
6Rc3TYjDGUHqfR2TmLi7aXSncNsvo/vUVd2UeitG4Ufaz6yLS5YvFfLUebjQptSAioc8xUPk0+g7
JG/Qt/NFtxlLIWuh/24p4/NM+iwoewDFTxisk98KUsJkX0osx1unIOVt6sgQJAahROdizuiaNuYI
kX8DCZklyI663iTefh4f2WOWaAL7hOhc9qDWgiS8MKd9NprJxjAGQ/dXvhUOqthJbnANLxp781G9
H3GoO15ld+T36iJ+igyN/4Orlfhh1HpSjYsBDKG2yWDrlX5F9pe4IF6r/EHklt14hI6Ib6MjduQU
pYiycJd+csUMRTrLhbMfIKwaoPPN0UttCSk00XJ5Peb1nO3oYzYvM6ye7yCAkp1CtNjatyQXRrfB
NF4OzKcrr3EdfvrI2OtyTDR98Ax6W/c9flSXwLmCUbLbKgCu+rbmhvKpNn+INO6flJCobljEqnOZ
6to0AZApVbnBAJne2ZXVP4d9M1wxYgKNqrutleL7jcRDlEglQ2DN/ItRpmjTz8wWqn0JEvSVlJR6
y7OgYBAPi4XubtYkT30ZOj+r3soo09Ji4pIIKSOCaXFxop1EZLLrAGFEfKLD+iYaJ2AYhpLL+8gq
VZitdLosD3Y8OdKt2/aMdvC2RJsqXsiJUfsxe1QakpY29OuKJzTwigksKXZ/ACWlt5DZZrPgTVkF
bxJMwN3irq4NMBs20dpOF+4Rn7aQhgT80F1D+/g2L6Zs2EysIAlwj0VjqakHUj6NXCLPBEOm+KTF
1dqWoMSy8qvF7XamGtaPeKTQ9w+qc01mVuaSLVx0P4dBswQZRM6yIwSUsPZRG9HPmCRdbBZTz8m9
T3kaREc0X290481gSiKX+HuuR+BXFLShTPXLvl9q0+fUkeHWcZv/FGIgQLUYtX4nqQVfhNmqLF1Z
N3OFGtz9FxiWyTAvSIWLNjy+sESWLHI3qN2sOxViIWyWthsvCmMiXAvzt3XPWw/KxIhFQ2Q4T/K8
nSN39Kql7FtswjL+QfrnjVs0XyKs/e0W/6i4wrgc/Sr493kSUMdtbK1M7kziRl4hCuKNGdI1PCy1
yQ+K8FM4O8hLZeSLJUHSUAL3uq+h8Ce7SqXPLafcgdDbUD1t4rofQurajkmRJPZyK0RK/udcaFqz
oR+nPofzqOdBV4R3TWI4d4UxaI/ELlWfl0yNAZnrtc2jmOaCuTDtvhAxY2le5wi1eNDrMfwEStQC
o9LV2guZ5X3lWxLtHuLE5k6GenczJfMTAuB1TC7S8lEhWC9FpxzLn/lkAxSWKCUrRP5Z8S0XOT+u
SjLyy9LQbC/pKZM+pvHIbue6IqpoSlxV2epd1n9G4jl+jlMxfSPsSc57tzMU4g4zqyVSrUnGmd1G
DvGFT7qKsqmK1AAIcbYZRF7+mJJ2eFwo6G9rIydXMFIjWHVEKDQJeYWhMng2D06gVnI2CIkGzeup
zhT3XpL0CeFwuBBfY97dFwqDVt8UzG5rdKsyRMELKWLZNGWTETNBFFbHgN0JL8y+pL2LRKK/Rihi
bVBGGnvmJcoGBeg1JN263ExgLD7/H7EyH6ga3P1QpsVXdET8tFgp66+nCyLtSGdBP+gsqKiEbahr
Yj9o42Nkaao3D/CrQAUaYMRUQmgHK/m/7J1ZbxzXlqX/inFf+imEmAeg6qFjynngLPElQFJizPMc
jf7v/SUl25TuldUu9ENXoWCDskUmM5mMOGeftdf+lidcgmJlVpFNVo/ibqxH06tUUBlKmwl+Kg5P
f/1yflL9v/ms3ikR0yITkzWM+gpSActkOOh+QzTp0YqjcoVzNXMCMe79kE31F8/4kyL3jXry7hlZ
5rtUl1MmOQQAFjKDTC5T/+yR3GAbOvbTL5S5nxwz3ron754HoLOoAIcwVlqnFl6UydmBWmhwKzlO
r/76zfvZU/xQRy9ZUKVNZZirZZnRhyz9lE0zHudg+ZW96mfP8GPxnOSSItDeWummcNclinJOiJ3H
xTSLv5A+fvbr+EGQqPMio6vHacyIa9kbzTbflVMp+YytliupN6dfHAR+cuZ4G5t99+sIAE21VTQJ
qzCNPnLC3gjSiNk8jz7XMamtqd4Zv7BFvcmA/+LE8SbVvnsqvckakaGMaB30jJTWZRaeDasZyFGj
cly6Vl+DC8Se3CbFgSE5xSmbUPKIWJiIpWz6eyuzXvOxYY+Nu3RPBr10n+QjYaKjMroylbxHxKRG
io4wu2Hf5R6meN2ToUSdlW6q/NigG6yjnOOoKQzm5pPG6WY1J0nYAL4iwRGULDk7hYsUrxSjSg+B
oStO28/jfhCqyYsMMd/kGaGuYwa/hCV/8Yoxyb2UUQXX6HGFcnLq8Du1869Eo8sV9a/etMvv7d2b
VodZgsUnE1a1XrQbiboINkMWuUxZtq4aEKRTmDOTwGkqbNu4E68jiezdzIyiX1wgP1sY35Cv715B
CsFDbshZXg1jaykuESTZiT6mAh+faZqVIem17JpQyCXcUG37NMgDJItJ71dmWQ1UvHMqkWusaUcr
QUH/1cv6yQ0iXW7Ndy+LtlPaGzmdERK1RG/EP+jkQzr6X+eVl844N4r+Mpm1ss9mVVsTq9d7ciyq
bkVNcVYkazpiJeMSCFTrJhOW9NNfrz4/2Uje3sf3LywK245symjdZLW0KmKhusIFJ/9CQvnJj/0j
QCMn01BqiGxaic007GcM0Q6V7ugDPmdMjtmPX4Def7YB/SBWJgGnBrLXgMebFO9SLL2oY9aeLGr5
TR4GKvYeTl5D2lv/wX3h8kLevW0cJaYiujwh57PqKmXQ7BWlX4e6G7/89S/mZ33ZN0/hu6cYRbWN
VPBzK2OgL1goiuiSEJ36eiy1z51u4OXvhozro23W0Ll1t8vK6fntyf+bcvEPkNPvfg//ROy9Ijyk
ec+2ePv6b6BJmZgm0LwEFF8yfLTLlvENNCl+ILyQWl2G0auBZOAu+xM8KRHGA+8C6hvE6cuv8/es
EPUDPAxDvcAiFTDsTIL8DbDF9zeygU/Qujwz+GCY9zyP/P2VaaiwgqQKnnPbVOpBMvJkG4vyL2qV
f3oS+DQaBFgVTA1cnLemwbtrswetyMAgeexjRu6F1kgMD9Zz8LeqCX6UCwXnwoxHcZGIx/lhN0nM
Vijh8zSQIwJxB4n4Fqtj6MeDkHFMEqRfCJnfLx7fno6QF946UxXNH2+4VmVeYurg2VKQ1W4ws3NO
KHcXgyWyBPnBWy3tTRuAXLF6d22dv26M76kO//qZVRX0iUbKy4+jQGUXkGuriDxzNmT7pA6tDTvS
6BUSsUP1MoyupqrzJtF+uVN/XxJ+/ZmJt4cPyFw8rMAfxOIBUTDAwtS4Vo3EOY5shkMltk5kdr8y
Xv7zU0kaV4ysX67xy/Xz/YUZh0GfwTYhaQAGslOKkMJqoqYdrZvnX2w3wC/5Zn8WIJefyyDwTJK5
CGU4Mj8aB3Pk+LaNAakCQUBUqss+38a0lW9iKdILD9xZ82hCRG4hlipS7Mzm2G8yhj8fszpQVoMW
AYFPskQ7kIEd3Mu6GZVk06fxqwltggzwwvg41cRMqWhfYFZMJ5GpcuNGQfyvSoiDDmOm7ccZFMsD
kVHDoyBF8W2gk3Hg0NLqmfQLuk505axViQJj7E/zImYgS4gaZEnmmGz2kakRE6YvQbeHqEhgtNrX
5CVKibDca2CrXoKl6VVvsOKMTS+RESWHSLZe4dVZgqPX7Qxvum5JMo8KPdgZiWQQaS3On2hCBI/j
kHUPXSsHr0YZcpn3WVV8Bs5aS5sxQS1xuy7L72ArIx6j8+mx3fTLXQzY+HbWZvUuakqSXoqA6WNS
uuSF2DS8mJ8SU5pf5BkEq5trYyJBc8uTY6yPwkxuqSGl2OoI+0YNFsLe1cwhYnO7jDvYuCCgeixt
27ka+9tgq/pCQ0G86NIt8DjRhekhonmMurDrLeiBLnOh80ulF+EXkUGow0BMV0+tUUcfRS2Jb8Ux
bplLbDT9dukUdKI+MbLPZjzCoQbvKh7GRKiPCE+LhwkuJGcsZphqWaLo1HSWuM0rWQWpL0AesZvG
hHAJxm1gwljn+G0LyFT+MPegyBlTIXZnIL+z1xRhXeeZfpSUtp3s3Eqsz1aOjheLYszUlhwlGZMc
DdTfaEFaCzNkJRLKluSeIVSdRE3S0CwCQIgmsTlcxE9VlZJMAMhD26VK1wS+NA8NB/6imk5yOxit
N0icC0S6ess60tXSDYPacAWindJ1N07L5zlPsPxPM8cWp5cycjLmUZ9eB7Mp77MxmZ9a4lEeBLFZ
SgSURSMazURqJ7m90j+aCNOzPTSXhkpiDPIDkMnMUSopy8nz6/QNrhQT4GE8PPcIONeNWKETlcvw
2uHRccNRalW3jgrxSu6ltvhFAfaDf/Fyp1uXuC4TEi8tVhCx3y8rVb+USsdkHQ4ZfM4tzqvZXI3W
XRHKNulJHpB6FE/ejl63++Kmql9GhRnF3Kmto2btp/w0JrULc90MboGSZrLAOHH2dYH/7zrqH5pI
gfHzmJBj+RvE7v/R/naBhb2vp94e9y3/QCPxAO+IpRLswYp9ObN9racuudQaOEhAYW95Bxfz3u9Z
CBKR1eC74YcB9H4rmn6vpxTpA1cD4WCKwV4Kr8H4O/UU2LLv9xJiebiyqEMs8OCGCKTx+yssQ2AW
ZC2dnBkORhLv60Y5hlX5DBN7YcA/84sgJl6STIDA3KJFblmroMrbmZruJIUIgEUUPxkVi69A/kyk
TF/ChWGSPNyrDlvX4oLZ9SXWuE5+ZAScCcS4BP05ZxXCKs0xVsR9oWlMl4PAltX6SVZXsrxObizi
DNNVU7mjas8VrRVPZ2PdWhXAHZqh29o8nzod8KYBaceJov0U2f2qVr0cum7oBZ0jSzb8b6Hz58S2
W8ObE49wXlGwp8q7nD37s5VexT2383UAn4Idm8yvwE0JN0gNu17J6bGxfEvdZDfZDfh8NzsF4Wt9
p4jX9UEjqDp0+KikjFgv+8zPfO1BCLhT7fzRnFfVDfJ2ntq3gsRoi1OHTht/iaTr4qYx7ds6O5bC
vZxe8owXYgOckBUXd60N5vdQM/zHqrOQ+yNMqyCMnQrwacTgwSab9iBY13p/VQqrqIdTa+xGiT5x
5jB9ZDPq4RYd85KR03+cX4RH4XF+Ed/+FN/+vHyMnrrXrx9pS750r/LL7/8Mr8mTttJW6svwqr5o
K91imlyGuTofh9YPZp+Qy3Qv4w1QrZTuHWPXPayFbVZRWhyBEIijhQ3lUy3bi+ESly1/zJ7Adwx9
Zqe3MECvJ3HD2Hwkr2zJKTfR4k25O4YrugRjcEpzR9L8MXKB7ejlCTLctJyQfRT5iu9lSCs+9jFS
+cls1gai/AK31c5lPhSaH8FuGt1Pk2MOFvPKtjI7TKXyaP5MbyZnYkjfsq1HGuwnu/H4OvOJfM4C
XPzjKm/WSfUimyftYpCfPUWkF+IYlBQTjE53PvNzRoFTE1TRueptia3ldj5Hz4HoW+05j3dGsZ3k
dbFjCqliYEx1zBbna3YdCi9he8r1vbzJEIlXPLyM7qfpelIetWJ71kU/ET5yqQKQcg0VyE6IoXYc
HBEKmDmXdAhDNwQDnRuC2w8bsu4oMGN1R6Y0RcWZUS1lgNfnmIZbC4RnoNVpPtTo+gDxwhHM1HYq
3APBQQkO1T5jp/TVbdntzatHDXqUJbm4hC1Kgi0BqmHJTe3M8m0rnOEAO/kiwCohbfwM5Hh8jW7j
48H1XTPbmq9+DYZdOI5PB4GUbtuij+YUeDQXP46u2CUH1WEgmIEGqLWepeybwc5uhdMQeXxHefaI
KGwZ68P+0wW4SfZp/hrED2Yk02b1VGE/EsDxRK/Da5XcgdqKGlFdQrxx6uVg7yK7jgsgKaJrLMLa
inZZlzhS/AyI2Z3abZPs025fYPquCFxhipAuy+W1WZ1XncWnMCS725bvCayvr/P6NTXpsczYSifP
kG2aS/olWBWgziU+kAXmJKvbpKVD85kZIDlyqAoHB0HJLju8TlxSTmd+PvkhkeMVv9HEnjaX3qHN
UJRkPKYEf0TGF2sUHgBoZ9o6qzazssstz8gq2wxvI+lBxeFIx6UQ/bS4L8R7MfOqYTcfzSeZ1l0b
tbYhOPKyHbOdIgMrN70e+EPh99lZnG8T4gYqXDf7/mA80AyCX1Je5VeWaPPvrJJFefmP4tQf2sPb
X/N3Xz8jsryq8CNswMGhQ5z613+11gEuc4gnpx03LIzLbnmYx4p1Kp1Ee7lQUDp3ss1zrR5Jq5Xm
Zy57JXaF6fkSrE1/RMPROssUXl6ousB1PKUGjUwqDHhorBPPUrGAh782cPyH4SZkWkjlVRjFpk06
24KyNY45d8AW7Brs20a7y71gRH53L0YRbBQxi7X+sRVZVyM85te8q4BVGEiz65G5U96bZ86zPLNr
5UyZyo7Zl4AMrFVJwAs8GIwb1cdsJB/HJRZrMJDQItt60vfJc8+hKsUEXR+i8qiH9yV7YkArFZxT
4hqGzRj3ciQ5IsdKsDiT/LFoVELlciccBCeYJi82uXdENhJ58eZUPneGyf/jwa2fGsnyiq3GTRt3
D6o20bOyPIvRWYZivKQM/GysXkMtcyrAJ7JKiiGmCaYJ3VQmsi99Zjf/lGTgaiZGkVQzdmCFuE0v
nnOijIJeZ352tpeFgTwE4nBwQmg4JieyXpU2LSK8kFUMsYmuNpsuzTM3LxtvHF/HcG+2D6kwrnSd
Y0wsRn5inQWlzz0o9bG9YOxX5/gq1grVE0zLmzCeOg0kJVtqh51snfLpRgonm3rWS2XVE4vapeTA
lgg4zh6HhRDCVS9Mj5o0HNNE2k9adjKy6Z7jxGfiOvaheoqKp7d67G+Vpv/Z4rbw9vxV0en0zdPL
U/m+3Hx7xDc2rW5+0KFsX2jbJohaDnq/15uCbn0gWovcLVQD81s8zLeCU5I/KARUIQ/xOZDJlwmx
bwKeRC1qMtqBW4Agu4sY8Xf0u4tA96d0cfnOUPjfELhAcFUivL8vN2dEf06GuuwSUiF8XsgxOKbN
2FU7zllgngZZd0vdKPyqAv9XLOKnxZST3dBOhuWATAiolXQONGbJXRS3g3IVkwbiLGTqjrawJHPk
EP+a39QMEvkqNHq8pcSbrqXIarM1y4PyCgYh3jAeE2heaZaOEeWQbhOC6g5dFO/ShiFZkkmXT6Za
NxzHrZHKUWwXN12Uam3Bl4cdCT6AejCcm4jONKLd1AX9LyZ5v28qXN4oMnwslEGZ8p+z30WkfCdC
yvAp8QGUslsGwzYTgjM52ndqakxOrKS9//dvk/+aiUsqlzN3wM/PcKuSw9tvN/3z57glyOWle39j
fXv0Hyc504I2b2kXvfb3u0rRPujELUkMy+qXoMf3pzjlA3BonUMfqrgswX3+46ZS5A/gz1HwiEbh
e/2NO0q+HEnf3VIGJzhKA7DqGh8BhZs/NMDjqhY0hVuN5pOFryPXwYtY9FNbRD+Qij7a3X4xpAet
y8+NSqZ42HtzaRyQMlWv7NqdlutrQpQd5rlOgqBvyZM7SpqxM8f0Pq6iI8nXdwMB7tSUxjbrx9XQ
tGsJ+5RVyM+zGG4bVbwuVfCCzCoVjpprn/OIunwgS1GRXnUzjCX8neMqy7JqVSbJs5Gm+pdqGFq8
xMzk3U2F1a80rS6OmlBqW8ziuJwSSdlMUc5sQab399jMNFuRs+lRxDTqTkpeOWS6mFeof89p+xSm
VXkKm4QyvdJfKjEGjJ6g881NmwPNHQe/ALp/wtgXrdUEX1aF/MXJjeCOja6g+TTMw15Pc3oTilr5
YhA/dynFJaIeRPXYJb3ml5nCNBIe8DpyojoY7LSAKygWxgM0H9i7qHZEXZPnUrU1oqsGWE0Rq3MT
GhsFrKU95l3vZCSs4XfKEFzFXgIBFwB844taY9ymeRteWXm16Wpsc2SbILlC7SvTlTXkHH/7XYJF
J8n1TTRWayPdtYwOA83bgCV0mvy+7boNYDQ7EAvmk5lq1pZjHIPbmDm6JEF0P4cDX1AeI5XiDWMY
x/iqfdZCw2dc78zv/tOFQoXzDkvTR1Ip/MWq7VgtNku2IlDPIXLQyC1HKCxHh3Jn8UOpqG5kNu8J
Ex7scOrPBZ7XTxUtS05gg9Gh3QZh9dIqC8BNjQOfpFY0z6F93yud3LlZERzzKt00S9b4U8HkA+2S
u2CublpYzOsJtsipTg9YPLaYZ7+ow66NEp+7zTcSgksF+WJBDDWC/FKDK/ilSdvszElBW7d9vE0G
jWRBXmLORLA7YiR0lGEGcUSiqSIVn7kQBGcxJsnlZaVgxoNql2fZKQuM/GDIiAhtre2nRs5x2s2q
w/a1OEaN7koL4aQu2Ksxa6BdW+PHIELB+Pvr8n+28sXCHvMXy2383DxlP7QfLw/5Vr5oLJnonZah
ipA+gOxTIHyVywQ+xabIRqzp5GcgVlEm/a6X6R9QSE1stCad4u+C7xQ+hZ6ri8ROMLklMbj0N1Zb
cngvG++7CoYeBhfgpRa6APZlkjO+35gBRbOuVOWrRDbtZtlUt/m19BHwMJ5yeiSVq3uf022+pUWy
l9bMy5SrcZWujZ21m79o++Fzt6nO7bG4zTbCKfucfJZcDi63S+QZL+N9R/TdU+uJTrEBO+1Za9mp
NuFa9azdshk+RyN0Dbt2wm3m1lf1Vn+KzuorI80HZpWerMjtszXka/m+ue327VbwW886cY/5hRs5
2QYv2VW1H73gKtkofnktO7KXnWevvkKNhwsIFtSL12roWH5xKq/Gu3ECN2+3V8veXE17FuFNfS2c
lBd5qzqRP666vb5Kj5pfrwK3W6eeuDX8yNFfk3O55VUelZ2xJjP9WkB3eTFfhRKVz404k6zRq9UM
cDN0QhctbxvwpExZnSyfFfUunE71trLOz/0h3iL+b0knPc9b6zTf8xbu+RleZa/wgw1e6i0nHk/b
FSfDNuzKz26CW3lTrniBTuvcwkr3cq/ai1tlj67kwA89mrfBlhOfVzoc2ux8NX4pAr/pveijti63
RGv4gtet+0Nw1SCpCbvg0VinK/WGVtF0FWV2p9mBH9sCgJXOiXWXZKyCr48OEGXC50zaKYAidtqm
dyhhfQDsvK5pP8MXcMxP3c2MQ1Gly2JrH2H8reOralev2CqTDdhIV3cSfq7Opi21TTbRxvDzdbkK
d/K2uG0fhWN+MM88w4PlS+yMXrTBbWzytqereKW7xrWyhlyRfA5ZpR/S3XAaV+brfCAuaniwrkN7
elB23U3DkCOYptVCG0pcQ4aH1CSsxWPsS57oVivI9n7/ZG7nbVc4rqV7+U46CTdcn4MDr+cEB9vw
Jbs88HiX4Rs79PUdp37RN/iNrPBtfGLdt+ur4cz2E9H9OvKm5YWjuxPimN2IrnQ7BT7ZUELui+ib
+8EfHRxn+bPmTi5pYS5qTng4546tOuV14qOM+sY6++x3t2g3+j3j42FyQA0wt49YeiPb9AKnd1pP
9gRnMHgV9WN+WHaF350QnDmCpnyLzwmXkehMm4nsRemkM2KSFvuUAQX6f76kf+wNJLHulSFde7Ze
s4DiyNYhDirrSTl09vml9RmAmDy4kK7qYkToREe5G67mG/SJBN6JXeU7/k5LbcDxJarsS+9G9nSX
eabkrJvSW5DaZUfnUsz2ee0WA1IEIZcMx6OwWaCE7W5eiy+T2joxl67oBSvaovMTGbAPoCASaxt6
tYv/ONkGL+Vtf54QLAtPp3M3betN4aXGU7aNT9pt/RrL+nqG/3o0WJbQwbfFXl11viJ+0e5qT0aZ
O/U3lVugOip+exoOtMJSezlo96ovObGTYR6zU1YjH7tjQThdQg6GWlESuALBwwntx2gTZs7Y8QMf
9IW8WMMdVspts+UOtvU7USbAiuGiq2FgSAkBMLNNxJtDeVY/m+i23uS3TDxu69iPJvxFh+wpvhE2
+sqS/QK1ZDW9Ci4zGLX3QEidZZOom14JHvf0Bled1nqd8sT7K35skRTVB90lKin/UjUPgpeqbrpi
xMKm172sVdyH5kHJvOJ5FOxYX3OezOLAbnbUMC2iMc1Mb7wGf+0idOjRTpHWFkDO2OaC6Hj7qPak
hzmnnCgfI8DbCMGjmwUvQZz5pBDfkNeZR+dJIq5vK3vpvc7XfFJ3hnwAfoxV8aF/oLtsM9RgrqvR
ERG8V+KhMXXn0dBXBgrffRr5uk6h61viQ8vww5oZAuz+Yuy1mSsW7vKxt1xtWZW6k25m64n3er6B
r8MMyM14Y9xzTTkFF/exu2aKjPFf2rjNtrtK3RtjI2kO/IvCKU1/Hj9H5j60rkJKoof2QbwSNXvw
RdnrBR+kIyqNw6inW9wJZ/O6XX+23JpWhuhCFq4OgvpkEJHd02CoT31a2lAyg/EghdekWZ16BqRo
eT8a/V2fj/gPjJWsgxZHF5teEmdeFaWd28YmdjOnc+Pr0Zs9Uvcc40A3nwv5lu/zkUn4q8jQ7HL0
uTkowaNt4/XVQbYO+jN1tA1cD2NAxgbMsmGHHanKD2ATbGVV64Mn1V5JMB3zDocxV12WtwsIeXCF
ezAcOUMUTErYcn6IP4rFRwnl+1EKN5w4+nDfvirdZNfVi9bcWSct3fXb3Nqr4sqtParxk9a7w+Tc
DZ43vuStpycwtB3E3tpWH8Ll83CQcFVysnBD1kmvOgymw9rucNlPButqyieuer9LZFz4qW7HsXhm
w8KtDLLDBgh1r8aqr6f5g0AU2YHTRnoTJI5Q2dbgFSvmC5JtvxndyqmfzWvzSCMGv+mhTp0Wne2Z
D90h28774IQD062f0UE3PBW/1MrRvWxPM6BtWOmrjc7moj5Gm/65qu1x1z8r53Gt7hiUGOkQ6HZ6
Lvdm7dYfR+0srXW3d2Wfn5XsQMk3phX/Eak2wKCUDGwutNIHvcG1WiFHMiU5rjXTM9JVXdFS3BKD
3pfrTnsYZSf8DEyrcSeqaJoVOeKum05+aay20ZaLjKt5OKB50g8E5OY+mfAYGDL3ddMf9W3QncVy
m40AYN3PDDyK6n+gk31b5vz7bxeJ8aUk4DsOo+6tYvzz/1ZfyuNT/qX98Yu+ewyR9N9kyov/7rv/
oRyIu/mq/9LM11/aPvv6/cMv5eUr/28/+duXt+9yO1df/v0fL2VfdJfvFsZl8V7BkERdkogz/6ua
/LYvnv9V4tWfj/1anGtU4BicSGdABjTIb/ujNuczkmKppEEgahjk/VE0fyvNyaSWLx43i1chGgYq
yB8iyOVTigpPXMHPRKWNdPI3SvOLcvhnXX6xSuiaRGYxUguaCiX693W5BMLHqrVedQ2uw7RXW3ss
o4+Jkj7nfdSsrFKa/Kz+hUFD+mffF1l9JO1IKvrpRVb9/ln5i1ifk4gg7IozQIeXgx54tk3mmBQa
NT7OFzhUoSsMimTnkLlDiFJ0C9MmApRv0ZoQaSCIRaL+t6LHLbP5/O//+HZV/qUx438+978d+pZm
wdeb5PvH/XE1Y8BEs8Pp+rud9ZvRVfsgivg/MV4YmmzJFp6J369m7QMnP4UMa9ynHEQvOuDvRlc+
xcFVFYnp07jnGN/4G1fzj76Mi8dPJFmOji9QcJ7scgx9p/8KOH9GUhEUt8arqMzI3XMSuFGgLPQk
ZXIxoiTFah/dWBIdtUUf14NI51jRUl/VMFJrizSvp1DfIKKjYmhI3W9rxN9qrfzX1IzfJFW0VORZ
+WKEplPxV8vn/7r2brzre8/93789fGm7Lw1yMtvGdxffv/yWf8jKyPyiwvIITpVITNbqr9ch0jLX
H15I7NZcjeLFOvS74KF8QJu2cLbyKAQJ48/rEGnZIJWQ8EE02st6q/6d65CF8/t19SIv//hevL8Q
m65XmixvJCfMAw2YgAZKTY+8uKyWddzFqh2PQ7QqmRklPesqUQecftQLId1Gwma2okK13PTFKmu0
I4BE21BSt7faY1q32aPJJDn4PzWx81lnuE4O5RVS84PStJEdZ0m5nZl3YLp5Vk8iqDgviZfXTAs/
0UUq/Hkxx72QEdT6Nqid5ddjRRs3T6Pgqgf/5xhDqW7w8lWICxdv5khwlWUBmW+smD7xUDb1dSOj
VUcTsgmTk9MKXvJImrA0EYmd+OVkeE1B0zw3Vd8aioc0iaqzGuMp0aBm2Uvc3Jaq8hQ18bHI9Wsx
wtmpUZootXlJNImOpWIcCbq+76z4KhGkPfLVIYrlFajaxcvTtt9rOBUdmC0j85kVY8xygshswPsS
e0SOVjwoVf4qBgkhsGEigSaU93m/kEIjMoyl1pgWBrO3R1H80kbZUxvoxzCaWpQWQeDzDHKbU6PR
ohoRaltzQ5Zy70nGHO6Liu4zOYtO1KY7pQpTJyismzTINiW0ol4OlxUZxNOXpq1f6Tjim9ZCFPN0
3nRSRtZC6IyF+VQF0yZIC5tKrpSdpE4Q/eloj4FxKuLstZ8ZNk2qHrgY86W2bDTVSV9KP+wznAcJ
gV6uEol0+nHyAp+YkTOyRlCPUHFyZxAJQlZ5C0mlVului9OauEfjZpSejWJOnD5q4+0cRzcR7lD0
7iKvbK1rYGzyO+7LJXmI4+Uuj4xVG4e8ywR8e2QJl+c5Ust914zjedGowwdhFLbMdH5qwdauyMLk
lJq9DIXC2DoNiC6SA4+IeGOLop7QAZiKXSvNe0MQKcqH6a7tqplI585UHbKPMAT0wFNEu2Jw2TLy
U5q0t4GEDTcm90bsOUW/FoBS4ot0rnSrGuSK3cLjANDtDRA0orDalLi+mvmxnqEO9DVGG91p5+Kq
K6RVY2FVyFGNQpnz3qeB3gMoHg8KONZvzl8Kvwya73WicXNY58nMVkZzFqOJrIFtAorFOl6s/plO
HojCiUM7kFzkwS7AgyZIJ2Y5ZObvQ080GqcYhlVz9/9w5/j/sIa+bPI/V7RhD2FT/u2SGrv+0ixf
wnKILzaFPyuPy+O/rvWSRbPQwtNJZXGpVnUqi69rvcRaD2CM2prKQldxWv+x1qvaB5kYY3YG+TJJ
87ZBfKs5VPkDYjhZ0pJ1yYz9m8M1ivpjKxG9HZFcYZCHwR96mZca+13RMfUsCfmgJo5Kiw8lb1Kh
6jJCYR4kcclwDBVV+6mb4N/aC10jMntIdtc5XocTxS9LDNwN0VIXV2378SnsRumuZUWEzDMvheaU
ecPM5LSMRuh1A8gCbzI7fOdgVGtzU+kZJnZ5mKwJA1cOJ2PSg7Y5auJELpfVzuKrKGVjxkN1cFH9
kGX4flIhuyealGQqqrVwcQotAS7AHKGyNeRO1LyYAu8em0r80IRRinuyt4BUEFt5M46Rzo+nUYwT
7zHlG6jSzKUEmoHwUoaytJbiQUaXKHDLmwxRNAwwE5y1yuW22ZnDqAg2DVbdC42+2cUgDm/E3JIO
8RwgnOkS31YpzOE49gEzArOS1U6fDKTILgr8N1sn4QnkDrILrz79GIRgrLK8FARk8blNnTgdgQ2J
y8x8a1lL5G0JSsJ+JYzdaxsVebDLVN53ZBPBEvE4xVYMCz1rTK8emA5dL2orBvu0SeOBZqRIglUt
ZpYT6E0U2kZlxY8jTRhEx86wTuzSWuTU3QjHIhqy8EB0l/4oQDwb7d4ohpcyFY0XUPDL7AxFWu86
7cJiDJrYWIcBk9C2wqBy7QxZEN0ZgoI5kQA4RI9BTNNjTpj9sZVbvLeyCb8d1wXjspc5HNSGhFT2
vZ5WwaPc9MFsx0Us38uNgFMUqoRGLFfWrHPdIIaHN5+NhEy0Hvk6V+M7cClZjeXIrO4SIw+fi4iY
PMAkJeF0dZ4vD7nZQMbIwypHNZzVt6cWxZpdrKCBLYmidl6GGDdbWXHMcwsC+SY/VBs52Ol6L4Pv
KMuGaeZAl3ZktMyhXTVxjI6XJFjsYlKCb4ZF5aXVRo8bdraSTdbMZbKBstE/ZwxFHw19SZ/jSeyO
k66XGX3xUNovYybLdq/pwU1nNSFbUNG2kj2oBsS0rJGUfCsL/QgvotOziDssyQ9dIYhsNUancrlW
42MbyoruLFPLSI1a5DApgNpGN4IlKws+2dl8iZNBeDA5RWPSJVLvClCrdO4nUe0cNZGHyLVkbjqf
nRlhLjLSys1hB0muYv0f9s6ryW7j2sL/xe+tagCN9HpymBw5fEExIudG/PX3AynZnJElXlbdF9e1
XVapTB0NBgfo3r33Wt8KHGtLzWHNJ84QxpNdu/TM0r7VD54ZqH7dqGka8QwVLhVJHkV0lSa3hIgs
gQitw1qE5Y0/jCNiUsNXnyWlHGgxX8w3KRqB53jMzE9+kDdfisGqyV6scm7clN62xTC8y21jeJdJ
M70je8aa9n0rC3SIY1QNe6KFPLkyjcC7C3qaEqvAxYKxMuyRFv9oTE6OXtdr/AVxtTScjaC4xfes
yM8LgT+5mp6o1VXPAhb/p6h1UXp3Mm7AfRqyItmzKgTWHna9KIDbjV5RqZNuKzjPHibzz/CU1Iv2
UedszYnERZ7nwcXobsF+GwlFVAQT6umxwVFHpLCXRjPkW378zpsIYdu0wig+ZlNufAxTGD6rSGLC
246qg5ilg8JrtwiZCu9sB77x1HT1TGnbAtHlt/Sjp9xyxnjlBOTD0RMtnAsXqDAvmlmLGkVkOnxi
nxDFxoYmSIEqzeos/LmEDNbAM4IolICdEp4xPrelWQyILGM0icBkSlSuMHnKi6SMJhsuskUYnSB0
x11D+9P5FXlsxSeMmUvjchi629Gv83idzq1zZ7o1leeYWpJo7hkoNtYFdoNZw/dGcD0z949bv0lP
LndjXLsVuYzrKOZoCxhmNsyVB2ZoWvsVyd9dj3Hq0AdW26/r0anoFbNGPXHWIdY4Qn2jDgQyefci
SxsfqEmV2TuB1O2KBwtdgoOiobqt48BBpYlDrkHBERpfp6I3MwT4uZ3cz9WcZadmmoV4dHzBPx6x
YflL0pQ2kP662juHvh1iO6gMeKkdm/Z7f3At5llD7Har1HW1uxOYJq6kk853Zcl3uvFF1GFfcJ3x
I7Ea2bPTqbI7lGXgngO19ISLuO0+ITAbrnuhnfpsFy7M0d6/JpWw6LeNiNC2x9TU6Sboouj9DxXJ
zfcu2N9YMOnJcQz0LMdCiESnzHxj8lDFQHHoxUxQdIJaXYRMrjsH25Crw62ZFPYmI2zzPCUMzv4P
a71XLdb/NJ3DorP666pw96Epv/y7puryse/FoKD9iYtT+Ysn1vQtZf+zGhTub0gw0XHy6LmoLznD
/3HydxalJm1Y/k9KQgS0/+qnOgZ/BJ4c65DBV+0hfPuVDtTyUPyroUpPzFD20oJaytJFq0ZF+mMx
mJTQ/YACIXpx4/a2TXzjqJrwIeDcu+17/NA+SRIIyDAyWFBjzrNfNEwlOw2nJi12BnQQj5jHeyqn
aF8Z7WdWSn0hhU5vR8O9+eHu/psn/I0q49vFUgj7HmW1sixz6WL8ULk2cTDVrfatNbmZ3R10qunK
CYjY/fuf8oaA+v2ecPcp333po6V98yINwPiSUhQWmWlG+xQUGb6nqmy8h8oqUeOXqnJCRrRH06yG
cjWorr6L+gYGm8afetRx3KLIYHPfJZHlkQeGQyCLskU94ncQ7ex4xqKSTOJLOib6StaUTUntBii4
Fnkdge/zbeSYGEHK2b6vvCBs1soXbPdJkNs1qTbBZwWHxYB2l0d3UUWhutIJR8BKfCpBa2GKqqv+
vQ/JP/7JvXmD917uDf9DEIP22MWx7bz5CvSQUQjlNTgZzAZ2onELQWR7yUxftAfXbeN14gXSRGVv
XFWEY6DXoEJ8yHrt1XCnVHokKORKC7NAT+FU5m1M4U1ku23nG/bv+ifX+8Zb+e16eX1MzPAWV87C
+PqRoaU/zPwEYz2QcNhyZB7qbWNAJpniub2yCnTGgZqqrc0B+jmzXU74/mBsh9JgCh1XsjqXzTR9
NmXPXgQ0rL/QdnxNRvjlFBZjt5aOGz9obfbVqpaVh+lgIAe0NCb3p1mFb8TCy623FRUwnTrpAod8
c+txGLZey5sBCjIU97qghSNLG29X5pHH1cR2dKIYCB5jGjgapQ92ZmcOGyR0Xci9D2tXrAZLTk+y
toBI53w9JNSmGMh10EZ3fdWOt2PfdciByDPDa9tP1ZqhDg3BAbLc+4BkW6Lrws5jpifqLak8uAR4
xqPP/Ky0h3SmABRLSpt1N2ko5+04VreAY/U2EBWwfldM6bgZ3OjBLYbgXWcZYCUJSrnTsVt96CSX
ndB7MTezX3WHYqTFtR5zT7xEZtccJsNrP7cZFhINkIdr56QJ3HN2/EtmT+Jm8N3qGtY6M2EagfHt
368KyxL+ZqVEfObj5OS/y9rw5tgsas61AcgG7GFh88XmfHRwEwd7VuYFMdoSACrbwQzQxxYOd8gI
/Z3bdeouGayMOosxPazHda8a5DIux9ctSjfjoe6B3a4w5NfXIftHC1JUYyf3BnQv/lSZhDPPAVRD
gBjTJUeeQxUVzbBqqpivSCriM8eWcfxgwKYJ2pQ836xTfEjoeF1PUQZxNEUbXYjuKevLWe/IhvXo
doTRZdFkc4TSPk3uNZo8bzUGhM5bMiGws+1DSvkxBJO6VvjeL1zm9kZFWNrKC+A2WZElsc9xgE2B
NZ5FmLeXcD9tZ0dYSnU1i1FudD9Ep3IYoNLHo87SDc2F+iLK+Qfo0cXWDcKVawHWZlN0GHoOdYq9
upaA+XHeyGoKd0UVuM8OegyCj0umIPjXm2zjxuLMGqix74QtQY6G9+SQ63uhciu7M2ffG78PQShM
mMb+m23n9dDx+xqCbwJNIlWm57wtrDLUp/TtMVxCfo1X8dRIsJC+c1Xjv4eLbMGrt7P2YzlH8idB
F291iN/eeQYAHuLzb+CVN8tXHs5ekA/4vlqzQgAFFAs6geXiCzTPrddnR6VBYuPoR5Y1oP7zBdxO
ut6Xwsck6y+GiYFz1U8YRab553eBFheDKzpcEF/sN3Mrgwxh1kvOov4QW0Af3H6fVOxCxMyjP0mG
eWdVnFppumQrm+Af3vwwewxLpLZl1Fp0JHu57xpslFYeJseptjoaEsLaNRFQoEFm6HWywvpE7QQ9
pCWB7+9fZnuZ2L4uexgkL1UXhZQvrbdM9qlTeZNGbAsBY4kLp0imcRsY5lQcgtS4zwgxopqXXryb
c10fQAP69JUN1kOi1yZEfeFIE5rFjHlDHSQ84aE3qquG4NVgG3e9v6mcyrjgXadnTsBpxA5HYOJl
Eowx/LA8Qyuugjs7y8arvIh5nuiIK5aQ1YJgOwuHo8tKDL539hlcgYk1q3jXesmMFoP1Q1nt9M7U
XnSfBYnxjgA8E3CHGfU9/uzZulNpi+elscdjxtVeSB0/1k6uPxA/4W+MqXU2QZKydPVTFP1sm3oz
LP/2trg8+A6tTIb+2I249T8UacmsTQPar7GmGJgfYLEGh7nOmWIwjdnns0HqecFvp+smPztLVExl
MWRQVeNcDFzlSgov2Eb43C4c4fyu/fjLV/kbruvNF490gV0SfQOueHd5sn+4ujbsJ6uLiKOCE5M+
17XlnQWUWytUaN8SB5+g9K29dEpj20VOuG7q+qUGc3byvSHZm6BOcTVidtYiiRAkGeZRd319ng2P
M3yY7AwvUo/1xHk4VRHq0lbkLNmJ2LJ12i+0RfwrY2yHXe52+aEhvPMna9WfVwzFvNtcxBtMNpks
op/+8RcUcRyAdR34BQ0siWVlEIZKGNKzOWr/gghRd2uU9cjWAQWXoykzAcfpufgOl3vYOZ8l28vP
XjfjT3snF0X2HBuaxfxTvj1lVF4eFNLJDcZtKrlRtBq3YmoQoLp4nT0jO8RN4SOseOdgiOVAchq7
wf8ulvjLr345ybz65jl6oVCBi4QMxYIs9frGxHGix3px0FTV8MmOlXPo/d7Y5fSTf7Y8/ulQxY/C
rsf5YRnfcrB6/aNGqDUik5nBuGvMbvrc9Z/4xajcXZdnqAvE+3h2WBV1YSMTN4v2fela4RPj4RCA
0mi2q962xZmZcAz4hv7fF6jo7lUXFDlG+hwufut8Hme3zNfaSgp6e30139ICTB5knVQB8sXmQ5G5
Gsi4jOuTG/qjt1VW8hOy5Ld1/s09peHgm7ZioODQ83n9i3KuxGdX1HI9UHBsmM/i4Tad4mKIvPmx
m5TagnbvQ7aEELtvO6hrbEcu7uluwO4Ns+++TWj5rpK8T0IcLVFFKIE/3cdzc5ZdUz7kDR1T/Cs9
GdUTbd4PtZq9J3Zqe9fTfYRqm6UUtzb6WifsY7Wtoeitiqwm8FplJIv2cXM/9qXGX93NX8p6cl/C
0vGwBKfeGVSv+3HQykDwWjnpZdgXDCoMQj0v3I7+Gobs9GgQDIhPp85AQNTeg6O78V01GkWGGvfJ
7J0GUqw0zZs6dW770UhO9hB70fbbhvVfHcY/6I78sHf/iWL3/IGaqv02eNt1uns7c+Ozv/dZqEQW
46tJXYIZb9l//pi6CWr13yDXgXr7JuX5XV0hDOu3ZZiG2Y952MLA5en9feQmDIUPhY4aJDWHD0JP
+aUuy5u1x/Usm7agi0GFd8RhkXn9noSD28WxIfVj0iVFQm86z67GInaRkI9jt/cHlMLJGIbpliSC
/iNpfe4Xz4y+FKHTQjYK9VWGF+7OmOS8b12r+f50/eXS+OZkuVweRpeldwiISIEde315w8iFI1LW
j3WibyrD7E4JggLcsHmtjj98e/+mln7Twvn+o1z6WpKaFuXNm0Os7t0hCO1ZP04CwkU3NOE2lFHy
E1/ttw3lh4WJH7NIZhatDesNfJ23LZy5dsjuzKOnvhy6PcRUtcqj4WasS7nO2rbeSTBhw0rrIH0w
ssm7mmtxSbV6biKOu44RFkejS+ctIC37Psd5txWGn24YDqU7N7hL3bo6p/DQD0lYWVgBowBOS21v
/J4jwd/fsTciMfvb78JDY3o8wNif3p77p4C5w5S30ZNLstpntytQ8UYVwYastKA0Kx9Ni3EaVe5u
OloZ+551L5xSucmxYxRNNe8z4FgwEx5s1SOpTsP4+5f639XpHz6ryF/3f/eIe4v2y/SjDmD5xO9L
kolfzafSpN6AmwnKiafwuxBA4AzmRC35j0FAACUJn/p9XVL+b5QODmJAfGz2q94vf0QjS5p86nd/
8q+0ft8WZagO0ZDRSVK085xFVvCqUoRynMrWQHqdemjZM5pL5ypziidRd8mVW4roTLq7tdExaSC4
O/WlL9v2VI12sfnhpv2bNWGRuL0qzZYr8Qz+wi2hE21xM17VrKNZ9RAVx1Ui1FBteSOIKcpn+6Pt
xskNCyGoJTu6pjsaEtuATg5h1RC+6FYQ7RtO2r5Vc6sOmsS1mHc6ETegOcKfLJLLUfuHJYXvg2UL
6cbyJi7Sjjdn3t5prWCgnFkR6pvsRCKsfUNphRZnWGbiuYer9Cf35c228e1HIglkJbOgPJiITV/f
lxr6cGDSzinpduUzAaCyZPRrMGGXDtSg0JmsjQi6d3HqhAizSCDG2WCtiJ1IoYZMZMMNabwfSCP4
/pX9943/By/qD9/Sn+qRE0K41y/8tw/8840nRV6i7qMaNpFmSh6Sf77xoEkBdnAKMg2bds6PLzz7
IMsEawWKYg5t/6xDeOEZ8gCV48z6u2z0F974P7VtWFK8xSiguATWkbcRZ0nQpXSvFHwcDkjQu0TZ
mqtMlNW2G2xtbpZe77ltJ5hkkzY8vaoNynJJC+9zmw71y9gkaAAikT4EQ5fTC6aaeW4kBrikzPwX
lfruTSwtFDIRc90Vh4IPKnKDT99u+H+fvX8gA/67Z+8ehsXlhyYuXnNhlg99f/4AvAARAYWrWC04
4S4L7e/KM4DPSHyXDQeFCxgLnrE/9hvrt2UCyfpvoj37Ji/7owxWFkL4pYoCXWguho9fUhm/SXKn
JQEfekHaUk8jeKe2fr2c6cQuTGdQNIDcacYvMcZ735vGlV203qacWlDkkUUbLumvRW/vjTo+qkRX
eNbShyzBuFYM93YMBtQmOvaiKe0nK0elY+VTh+ChpXPg1+Gm6a3m6Cx64Uwh0WrrvtxFaeLRgwy+
ZCagQbO3knXlGNVqlO5XFy1m3JOt6SFZccOswvyFx9vpjPvekQdB/hLtdJNuWc4/Y7cvTECORf2+
K6FPGdrJcUkGD3lvfj9c/9Jj/r+wKf3v1Pn/SWYm9bcL8H1W9h/S18J7hsF/vALmIpa0XTRdDtXN
cgj45yvg/AY3gNppefpYbpfX5o9XYFFsWugrAfFY1GM2H/pDfOku1RgnSMqSBSwgf8m+xAdf7+nu
8l7Sg1qGeIrxPtf4+iVgdeWYQUNjHTS5Gb0EUYn3FO1hL7eiN+Z0XZmNgbDbRxC0bhgef/YSqGTg
ljduj8NuIJeoWU8+o+m1yEwAkoGVvCdcrDgGaIReykHjYcwN/x1SfrhbSUt2nJwfgGUgtLGnjqlc
lT/MorH3A/2/NcGA6ZdMVwCYKLDeDW4/3yXNEnMBaA4tHpbxOgWY1/TFJxM4GMnmY/9U9S1TqtoW
t0GlxUWVuD6mV5eTFcLK/GBKIE1T7TQnpYuPjXzq+R3S8H0WuTvSzD/BBobLeROppyoI8ltQu/XW
tvL+OIeMwLpBfa5CK79XbTxeD7ID70YGg75yK8P+SOycede55XzrJpHzrpgkcUCAePK9SRbvIU8G
5zbJMMX4vYMUWi4zCHT8cE1ZA0A94SNA8iS7xDsEAG0wgma0cELpbMmNqg8Dgsx3fm+qq0DVxrqv
NsSrgcNRntzlE4Jv1sv5qpiTx86tBIQAIkP6rcOWd2HV1XDOTcYfCNg0p7EwuujsNtgHTrZ2WvuT
keIt1QPZioVrj5e9lRcXQWoyhlDwmUsV33hQiTfakiMTsCC5HVL/yYyDCK6l9M5d3vIrZHA2nZBS
vAyacYPm4uTkebWRjfosPH7tuLH7lecQcmUL+9KPKpCYCDj2tDqKC0pthrpWEj4PM9l8g7OoGp3W
eUxi+6WWoX0jdBAQn+haF2UYVfsgjsms9Sbk6F7Rqv1U1J+ChJioYcqtQ2rP4mTC79lajVV+6PIn
UoMnkKlJc4ucMWW+Y1yOM+2NwWJg1+O6r3xzEvTbOuOaZMgUNWZJPBcXuOXg0W4crEznebRRBpdK
Z3deCFt6pLIHhRMW+37u8MlPIV8MUuQnY3CHp7HnDvbpJJ+tdn60ZdafJTrRM2pLABNF1++WCMJN
mJX0fsEsIl+Qa2+gJ1DZjZ4IZzOHUzCU5s6xIvW+soZ630aTv4maSl7OUT1uLR3P+74kGUhhYblO
Sq++rFDKaeYYSV5sRDK+FOY4HWwj667LwoV70U+4mns9PUs+goIzBoCYWxonOkS3QzBpSAexERJl
ZrvXjU8M2VqnfvlEys20hpc2rZgUTVvYSdEmHE331Pn4A0Q1V1vUqcFjXoU82kk7nc3erHcIhJtP
RDyhSDEg8lq5Nh5VyF4YBLE0VvBYilOTVcbRkI21C5P0BaUOtEhyFyFi1nKbhcndSI1KxFo1+J95
jD74C32nncfuFA1lSeaWh5J3Ktq1HFSJ+Xwu9hDf+TtZwkebnfezFyXdVi7x3dMgDN6VJNrlfV2f
c5rQRxLXUY24KF6AFzpMhGkGP8wpuM8hmtvrYqia+zyO+5NcettRmSYkyPT9GTlQfuYklGBjNvwH
JxnqM4mWHINownObxARmgOTwI2Ja1MdgjQ/F0KkPUTFH69IqZihGqGgyo612dpTVZ8+szHsRm+Y2
zNQFtpJLJPPxC4qsu7ZMXwRCvi1oJPPKVaK6iCK0dCIN7+dpZl7lODAMUUZ6LijLjHd7ZQ6cusah
7zhGA/mwa8hLzQRkTogBAGlZ8g2WQ3oRYC5dy1C5H1U6TY9jO8YQhpV7T5cbckUjw3MQwKxLuoEZ
PjsSExtf8U7oha7IvHFLwo88To68CY3kY2welBLtdnJNxIrqfSgOjpNHG6c0HVzW7m6s6o9Kkd22
o/t1MUXQ1KM6T5NVIWJxR4DdfG0tx8Shso5QIbeoPaqt3zcg6zU+Q0Tl1TZqjGDXV0NzbDImE347
PIvUTrZS5lApCZOUgb3Akb3FuXTDaWZlGy6mJDPtzyEIqGPnAO7odGHCWmjvgVleT4YTA7DtEcVb
aX7VpaK/Gbo4fJaB5ixiiveE9+kVgaLeTZcnjIUJPIj74B10r2NtDvrQTKZ/GpR/oKt5gsyt792Z
4VuUdvjnXXz+eHpCIc+uz98FU4jCR4ZOvAmnmmMzPqDR8r9aSXJjm2m6bWpBYt4YfpBofun0DcZV
EtfVSTkxuN7chmXSePMn3dfJBgkOdC6nAi4Q1agn7PRCpFKj2wrgq+RISO16qr42ZvoSVX0I4zY3
HwSJmztJPGuqCZaMUfSvmK1Hh54K9TCbwn6Jndi7IBjM3QrHZRZcq3Nfhd4WMCDAmY61aox7+1Sy
px8Tz6134ZzWF17VXY5TM50WYFdjGbe8ZDuMexCwSHeLVu58ZXhpct1l5FI6i/i1pPg9TvNABGEQ
Gu3Ow9uwH3vVyZ1TLWL3rIy++qQ9POJsqQ6ZGoa9O1vyqhyy9xwXrT0hhe7RaQfr6ETN1z7Ksp2H
MIhi2i+9exT+ag0xDWBrHYdnynKxR82OeFu6i+xVBPZdPdvqKvS76gaXjAvZoZj2yAfzOxujxH7I
fefUzTq4zCE+7eq6q47zlJXnyAimo4jh3o5DC9KnScSjJC1ibSMy2U1Twran57jTKxmr+dEPY8A+
mAbaL7RCZkRBE7lZTU0kI0Lf+WOKBQTarlYnQorhhBRCPwGc7YAgI8WONQCNAsEfJhihwnMisUvk
SQqgHLRbOPQXrplZOwVVz+6k3GWZrI9SwzB3zW6jkugefJT6TCgtN5a9+5hJK7/oLd1vcbkhNpCF
sWq4+VByM8fZSksE12MyLSk0aKQiYXqHPvPC962Yqfm8IzMPAjqns+PSsFOCvGG5YwK/tiokgakM
TmncHeukOBBafu48E4XezOI9CCvakddwacMjicPJAvxXQQp2xpYBsLWJ0y67KL1c7eq22KfdeJr9
oLqdese97QJ09mNOoIcTghmX4hiQXz8DoJDjdDPpc6xDuA1ktxHl7Cbhy5i2Fkq68pKh4NWS4r1u
xYSJhKhNVNL9vrObZyOdL3uAsarMabTLBqTe0Kxn4jIDFAp+CjaHcHuxN9ucfzeaMZkdcgGeHXPR
xnPlpvb9TxHjfch/PMS8I7s4pwAUTefvIy/cdunwsRbvdVUQTWFGxnjpsZVtrLkh6s6f7qbJvvMC
AptH7uTYwsTJEnWRdOljisuaqFcofJ5L6QUm24Ngv4+La3+KGsJT7T24umQ1ITzDZYkzVE8y3xRh
/7kxzAFfDinIkohMNGH1iujMTehSiC/mo6MXep/K3n+yndNkdpcgt6n60b+RhZffNYHD9fdnq05W
veYeB5m2eGFYZCL8V0OGu6WyInNV+cG8nlS8V6HxkAqQp1DKNtD1p+sg0pDDxvMY6R54cu5s0dk9
aWVtU9m9t4ryvtTZZzimX4O03g4yOUQ4fFZV3+wbXE2IWeglkjN+G9DbIfklzy+EdKqd1VMBd313
MU0a8YjMTyqE1dw5alUTwrxtB4rsjC8el5bt3aO2X3Ms6DlfW+ku7J8jC8FeRdDr04yiq4/iq9Cm
Tzma8dotAeOQwPJIfnAO/r9+Cl3zRNRvP7KeTnaub8cQWxngFo3U/mTUyXgt5hAxw7JsEo/qVx+F
th76uUDDERnxheBN9ih0KqCT09gdmqZ+qOzY3BoaahPdgvVIJM5VYRfNCZeGfZgigk/XPHX+u4qk
glWbC/NrNif2+2wMVmOJi2HKT5T9fKml3qI4K1f0/tbZWF2lPIYcMsZoY2fAk4sodFD31m7zpbf8
GfNrna3LmqfcVGpn1ZCfJ5lgA4gLgOpNXG20Y3zkt4P8Ki7zXkP2Ijn6WmJ+edQeMCIOHvIKHU9A
UTTj+BJOs075126IT7ZXad61z0bSDmvX769zozN20ZyV+17XCORs8lXc2c8vaz90Hr0UXR2FS7U3
S7fc6upuskYum9mR9ja2AUgU10e8yBcT/aFHOJD53mbgK5zpNF94Q7VqJ9y9yrwqg/hUxTUqwrCI
T7Sa91OfvEyNLq8TbYNVT/tTWiwrE/SbXYrFVA/eVWz48tyqvt5FTW1cUpOgohoINSiscedk5eXk
du+Jc3V2apwvWz9gw0Nnc+yTTB/aeUiOHVkQbAEmHITgrAddbjOELM8qAFPT1+Dd8D5x7AkltMrg
1A8FhT42OhxBfU/J34x73Ci4sts7XWeYvk3t8DoTxTy48bsMTwRob4BMOTHZ173UQMenNuSU7rO2
CdVuI6E/ZnHsrD0r5PfKLHfnO+GuHcsHleXA3DEZZb7ztTf8e7NM79gNN0WMdZ739Ojhhl41piMf
M57zVZdDmJyyaVoHQ86mq/yAKF6uE50ZHiY93+bDgIu+yD6YME9ZxiaxSROHAmIR5st4Nj8RR7Iv
OM7rGK7pUNh7WUC8S8tsIwyWsNCrGK3aVf5sOBDoLWWcWtvekP9VsQsjxkaD+mQaGJAz3z4hCl3X
mX8RmbgiO98aMdRjzCEGxN/PkbjrJ2gAs21fZoC/WcACTE446qeMiF4duC+YpMjhEE522ZTOtO1j
ZMlm90RhdN3lMrhx5/nWtGMcMerFTGoFEZTqJ7cxXHlBQFWSGPvIkM+wj/Esq4K6HAvatsYnxVGo
fCr9GUhUhMDSckD6U/Bme0rO6osX59OptWpwUaojZtkmFse17e5zlxgeT/FYQX1r/cw7ToVI3pWe
py9tt+32bp2BmOtnBPlJNbkfinzGr++ovuA0lGYnM8mDd2Lured5aid8p6hO4yQZ1iFZamCh4bWX
Fub5Kcr9Y9PM1aPZ8Y4FeWt1PIZjSuPcpcAkRipiq5qQCPu5/ZyLbFC7zo/fRYmmO4BNljKNqQK8
LDnhZ6iZffVVUTwys37fYZE9hkmZn+rShEpWeeamJwOJ+r3H8BWSiWKimLwQsVLHogNh5urSvYVw
Wq5kWsojq178UNgOeQS1FFf+jJh2hbcJ5nWg2ittmcgRPCk+DEGqwSlA9tVK219FzpkvRQZ+SfjT
+EACV3GQIYHRpm2DQ615SdEoJfVz3I/yoOWcHnkZ+2teKFMhig8o6yBdDatW5cG9YQfCIlOsLbdO
VdR3Q1Mm77vWkZy8GvtgR2bCU9aKu9KvZ4jEUP/NljM9adT21soV3dg08HahDOSeeGux0SVANmZ0
CaaJao5ufTOjcGwc3IejUZ4z0eIktFrnY1MhljW6Fp5eUsaYUXEjrFXb80Pnlhext6DF4cBjGx8L
BSS88qbAWgmvGvmOzXE3+Fazq7vBO6fp6EkwDBAWWuHG5OaMbrfWdmpce1FVb3sXFgM5YHDys9h2
XtAtg34LtYYebqNartP6lIa+WBTL7dHENst+lAY7T5nJo6PCD8S0xbejO32wyUZdl8olg9aPmqMd
hNYm8y0GjRHLVYpDcfkK1dZGzJbKckOa96a28sucCmUTS3p1wXwsy4IWybw2c473zrxL856LjR7o
0Wuibwi0HTvjs9253oki38clZoP6ELV3sKuq2kdFJ490862XoiY0C7MBAKO8XYnQoqqkqSZuijYi
FkONeXQSso0PAB38T6UsAah3jfhYdVO806XZ7fEi46TUvjIfUbY490Zr4Z8RPsuV24/EdYXW3Sxp
KfW0Z9bD2IQ3IqC/wHYvNgaqr0Ptjj3YvaG+VWblPrO8ZM8+8eAPYRS4V1KOsEnM1roLupBFIDME
LUyTTJ85NrKnonauTBUKLmEshnlDEN1wn2aKko6hNNRSXLpjsbbjJEebWVnPlh3RtPLqHDoJgS00
5oJEHlVRG9ejpQZ3q5BXXKRl1+CcVCLZM88ob0I5lneKlg09AUT4L0O5YDmwEYfvBvatcKVYE+4j
J7FTsCJCkuITWaG5tZxQnzMrcVa/Pib7T7PbIXj4uwHYRfzlU6S/FPB34tcAtOVz32dgtPKZbsJv
spkA0NT/F30B8cQiM0AxbX6fDPwwAHChLyBjlwrgGcPYRRb8rwEAWQkIltDTYv1gdvArSrCF8PCD
isAF72Mw0GcOzLjN+T5p+FHq0MnB59BTO6vKzJtNBwPgPGtkkSm90iHQhAdhF7siJLRbabU0HpF5
bqxiSjdSds6DS3weqALVXc4lzdh07temDj8CPnjnYd9dmzZpJbljX/sO5Mo0qCjniO7G5yHitHlO
HaKbmswzj2nl0tBl5wNC2yQDImxGgITtBDWzh7z8GtkMwlTZt5sxz4J1DKrqUZBJGa9S0z0Snwfa
gIbyqgi9Yud5mbrGmsdW0uct9JMIzDgxLJ4Ey5ka2P8tK4n3uiiinW8U0T6oE/dO1XDcfv2Z/385
M1sgHn+tU7osiw+fXg2NwWT/8cK4vylULT6ItMWnihiSsez3oTF/InFAYppDJekyGkZ/8sfEzIJa
xVtGlwrQAMMxxEV/vDD8EQwTBHgoZr6TTH5Bs+CD7n71xtARRThBrivTaV8q8HuvB2ZuJO0p6Kd+
VZu3BDqGm+58a4OLnYFQJ5v+wMlh00kQ7fe0Vk8kzm5yKMnu9Tz9D3XntV05kmTZL0IvaPEK4OrL
K6jJFywygoTWGl8/G1HVa8jLbLKj5mlWZlUxsyLCIRzu5mbH9llOUe2QRt/d+53sANVfKatm0VE/
eBwqe9sug9SNlv0jWfttt2i2vb/meC7iLGXa9eG+XtR2uqbusDCXU7UfK07LyoKEj5zei9SZSL00
dmjjmsTJ8qrTrikkd1zY6AzLDr9RsLcUof1nzW2dc8tVnFvHW1husgo2+iJYhW5sk9U6K73DEavd
YXDU2vc0wuzFg3ymuY/bmZGt8raAwC2vCld72gkgVb2F4BIqr6ttspBfw6W3aNf3vSPcIP+x5xE8
WzWOHEeUvbdUwkVo2OJ19yRfgXO1z1i1LoAix7Zm32/P9/eWfbWb/2F0qn2yqRfPoJiBbFf7ap/b
4zYm+2jvYDbbj8vbW99+peS0p7a1SK9nyGt8X9ITRlBVG/ZOXMHS4HWEExQIu70PllnoGvzZhv0c
2rc8K/jXjdvw7wbX+GXZgq07BPyv1ZPixteYptnZHgvTA4QNJ7wjeXzNeStcRQ2yL793jQzYyrn8
Na3ETbFudmpElwVh+JIiAAhnf6+dw5PvFKt63drSsYF87XNwSxfyMeTe6y1/6+axN07V44QjlOmG
e3/DPLgfFoT4rv6c/OGTFssZfeViDJf1p9JNkhMZQUjg8bl4xYo3V+32rThKsaO+gUU/t6sWGnbz
S8e1MLZ3nIoRJWib5xl6IzgSTja8awKd6a27AsEdrxSqNisysg/ZHILa4h2Z1oYHd0VVWF5Uz/4G
6kocbAY7DzanLNg8VcMmeG8RyKFzB6i15FC9EzckbPbV0/hMC+cg23gxYAdhlesA0lrnu43vSv2q
xDptX4s0cz9M1OWSg3XGoQpMrflQXAV7+Uq5qfb9qr3TjZPwatHFJro0PlGqs4Fe84O4jQ+BKxw5
UTiRcNX3gOureE9iVNSW6exR5vBzJds0QJNf6PfGJhvcSXOkYKFa7pgtZOlKqSkD2CH+pe9sIYgp
SIv12rK4bV+CyNb2DTaQXP2mH7dti3feWnG9bXCKNtGe7Hv77p35I91XDh326bTfcv2lI96UrsAS
gG6QdFHwCHi+uEUdgj1xWDr1u/6sX6W7YGVtODvM3RcLZRsvBSZYRX5XWGi/IHMxB6SVGywM8CuY
cCx9atE2SBG9x27VHh6ZdWRwwgfphFWY9uRiAezdiL+ipc0hzCaluVYp4zodBWhH+8WNWbi1Bct2
eRrXsmU7frzDDI2nA967c/2DcvTuhGXszl+wqNyND0Hs1qJdv3JdnlNkTvGosW4YTvcIwP/k74bf
dJOWb8JrS8Y+p7Ob8iGmfGttlfkP+E3K462suNJ6vMqWqrMcQS13JCY3k3uk1rV7Fez6is8m3EW/
44O+pWCtv2QuvLE3L+ORiD24+uQ1FexqLT+d/CvrRUF3YGfRSb6mRdO6U6JNJz9N8OAc6axcyU/m
voA071NnbO1fIv0RV+ZxAep3ZT56NomsPUZ5dvEqnzbK9Qro+CF4Vw7mqXOUBSTr7aHcROt8KZW2
6F8b8QbTPvVerbih6lBgLrqOXZblxctLsMbfxtqI9k2wzk/baKE4D4vCDuzD6C60sxwsfsnuDGGu
f8t7frJFV33MXp4UFvNc5u2My2bRuv0ygB6e2fQ42ZIzLIZFstYcDFD2Bxn++YEGvfs6cNXjtOUW
kAI56Sbfk1dZmMd8I/JLCJRsYGxw7Q3s4fg11grGdHLQtr3LBfH3w15ySDbka0D4lsJRwQGU/hRv
VG/bvFMd48fk/clY/bmKQ3NP52S9S1aFndwbC8wuiZUgg9T7cg8Mm+Z5GwMCbDrlLUaf9PBUNtmi
pW5zEpvvKd3w495C6M0yw1bVbCmgekdcCbEtkFbtuGxdfg8JttWMTklcanMD01O8Un/5lOILbaks
/JO2ehKuJO6BCiPpVt8OVsxK11hRJXJflJc77MO3N876XSC14Mo7fWcu7xA+ADBwPNPWXkhIbCr2
TeNKOsS9M55CHlG7BErnwujmP81COBs4+Dyzx3L5Bkwt27/NXoD+Ifaq91yU+chx6dDvKUTjMov/
6ZVVPo8IEH53QH4bzrYkdo7e4gwUHe8AO1mN4bHDLIM6JfthwiUDzlYiNK/LQsAlc02SGjQ/6WLI
L//Bkep/EV7+fyS2gvjxXeA4i63eAN8RK/7hUM+I3T+/5d96Q/2/oJYQJHLQMtRZvfrfoSO9Nciw
ySXQo2bJgEpRIv536IgOywC7S23vD1/6o9xVA3iKeYuBSEohpqSt4y9CR4nGvs+xI2IrxDji3IpH
SxinPnRdH09bE1fQ6S3zdSzE9F7xWvNVMSs8jEr6t7E28tGbO/gljeYizKyocBOwHfgDT6pC5BZm
/a+a8muIQVyVr4OxBcmrZAZQIJWGDLfRVP8XmbEgoLNvEg7YlXbjWkw8X3Zb7KHkFZpecibQTSs6
XDEmoz7sB9s68mq7pZSqFlYtw+SKwzvfbKR8Uah5Eyz7tCQHVaqF9yIX0exuVykJmxtqCZahqQMH
N2VQt9xQN8DueyVCGXZ//Oqw7Uz72o0VLwbSX6MpqjWllrBUB3wBp07h0rMI+z1JK0vHqs0p2Sq5
Vu1i1FZoK8reeq5iktXUrCKMVztkvdNmiAd/9hQQR+pc9UA13KullyjPQxqam35P8z3lUCkfR3bO
tiL1NmYpVK0pkOh1kiTBWBRj6wtzv51orYy2QzssFlotL4Yqax4j+E24y8o633VpFUD8yykaHuVJ
La+VDCtzFj5yPMh+YnbFVsEpvjat6jH1NfXJkHzt3vCH/jkurfLo6WHXuNKgAxvVKiUQlgXqi8wp
h+igFJYTdm2NIKPDF3RaF9S9GmQ8CG9yugr9epcTjSiCAs1bgqAJ4qQshKPhPabDqVKTnVfIDmoC
N7DUNVdBZskp1RAv0ypcsIqOobwMk+HFDLKzKO3zjujOnB6mIObQAHzhMEWha/klWVTBaeQUz0El
fZ0E+Q6EBHXstHUKqTxqtFGWY3slac1KT6fj0La3omdtA0G6T+q3qCAo9bE5CN/UsnEiX3wMW+Jm
tv1sMo8tGcdEwC8k9DZShx9uryorL6gfyxhf4Cw6UAFfVWp55vMjzAFZoljZqkwhn8g5xZBtPlAX
9Ak2B11eppWM64oXwDAs9pOZVisZtC8Yvn0jmvYYGjdiY24izwqJvxv5Fv2vcqMnU/4rEuuNMjAF
TQhxbmAkAlwURbr1OgMvVlVadL1o3MRaiBayaAIAsoKpqYtOGoVHumNCNBDtuxxXV7qJTIM6/i7T
anghfd3f1iNqEyNetjgyBn5XHQxqJ6pP0rkrN3Ofsxy6ptqe9FpchsC0J9V6sKQXcTyMqunEbBFq
4fTigy6JC1QFD0mMo3jFO6XaKnunkWPMhEeLYuIOEiIu0VPEli1kCsqAkQgFc3qmUnD2puZGMXqa
QXTslysmC+0YtLr30SHRtaUJvADVw7G2BGoSqqtawzJGjxKabKWBuBx66udCtPNxU6CCuZxZrmYd
QcGE5CBmaw0PyIXKtahFtc6b/KYV7oLkF9UX3IYwzoEBoEdIm8pfCCFxENmFXrLkkyUJvkZY9ivQ
4Rb5xLZjI2Rwx7qnANcF3fcgM970lnQL4jZHwGW9CoL1wqzbdenIxxGgsC6xXxbic2+prRNSRKVc
gplNPx8zsF43zOKcDsbS0wktS71X0HA/6k2zR0Jqm6NuOaCNlmlT0B7PqajLppUqNIOLmMXtuDNd
xDAIo84WsoXu9W9aOwa5rbYyPCBae1xZGUsn9+NTqOL40yf7IS3X85w2kx41pRYnRP1xiuU87h1D
0mK0zTB92T0ZQg7XN8LkJtIPyhQ/AEAFJ6hg8y2jRInbjTaZN+kMuKQLHy48QrSjGIZbK0G1iU8c
IszU7urkICbhqxUQXkmUnoo4xP1aKRMM8VjkrWVp6Nu4o/d38mbn0Eelk56hHKyNLI1ugAytVPSD
EEnOhREexXQPhG/vx+aq6JLbITcOBmbClHBHoyucoqxuIDJey0K/wbNvIdUnYawn5BrXvd7tqzLe
ZhRluwzH5LqtbhIDCYXwTg/k3ahU14gXrb5adpVx1xSxW3AO4yiRyc1q6GMFiBGqAH8CI8hiLLAu
S1F4nKJyP0XiPtFGJGR8mH29HMtzUHDk1IW9lmLmnRwSeZ0qnA5nz7s4R/FWZ3gBdj5lJqrFYtQY
i9yg9oOEw7KQhnWVvIzKAsvhgnxNlqRgPFFvtbL3Xg8auqV4HfaGt8syq3pJNQSAYmeujaI8sk3P
QhvqHnHX3alogOwA/Zs2E2jx8Ip1IsZ+NQCKnhrSD4m6Il1vs89OzTFstH3t/aoScS8hJTGzfNlQ
AI2JMjWIyVWLTi2QV1PcvpahtkeNeZLyyoafuVT7YakV6Pe010newDM6GsPRFJBb1ycxlSGR7FQk
j7pSu1IRrC3kV7GtC2rwokwNNiYClSynjetj7A12m1SOMYr9S1jU+2oUXtWoeIfNsWtH6NMKwNyR
s/vYhMuyQXUqDaCZ0k3ZZ4vW1297NZEfzB49qGzshSyBDFsc03ZefnMlvWsr7cmcOEeW+i9ATuRY
m9cJN6u+FvLXeKQmD60LJ2o8OD3TXNTAKJUESbZX5Y+BAKWtxoVmnHzdHacTkLe0texajPi4chcH
Agfg6QJJwFpJsVEywpdQr15ggPKW6+NkyldyM6xLFnNJyid0Cyr1Yx93ISBlfm+tfWNWr1scMcLH
SjB4SfHe70vpLGCBKUCcEunVc7D31Q5TFbH5lwgIhWapgfBkLx3WKMb4OvHT6qZkPSqPteebu2oa
NnqvXQ1G9a6xw8XI492hhFutho429ut83lYxsUnMo1Q9qOB2WZjupkHe+RhyTIiWz413Mn3jYYji
DcKhZeph0jO8mhIsMBg2u1IsFpHWOsASV6WClaTl30YtGS154ByIpLBVASnBakTPk/WLKhIfLEv5
lVY569iIvKQ+tA0FfIHPJ2828Yj5zqRwvrLa3z7ABEfTwqvabLd545+iAumrDZzF7UfpVvdNzuIB
crw+LLGNKy3brLW9r3gbapZ1qK1YPhxpqoSriPvDzBt18KqVOrSfqKUiBZm/tJii37mX6Ozduuuj
TFSjlHV3eEl1TqgdNzneJJG/LGMNs/NnJTJz18S50+eQiRbK1EtkGs+om+1wIn0zdeewjhYRxbcs
ftJIpgyTTGd6eChNosFgnzRsB3rmiOYaxsrvVvfXKGk3cSftEQ5uaVV3KZLPFXiHpDEIGGVJx85S
S6WFVOgU/YaTII10MoQLBX0iKhf25vxezzM7Cp+m4iGI6rEkQZMeQ1BbRiAjUVeXcKgcwFVI5cZ6
bls79CmFS6dTG5nXpm9NBLq2inxjHcqkF2TRHTtudNyFpvFYlVCgKYk/0AKBVDFaE5msK00CZs+p
XRcWAaJe3/uFm8zoplm3LPzfyP/daSTSJZgUk9qZN9iBynzPhQxTvsg80na6zhSlmEpX/h1no8UE
RWZpVueeUPwcRqPudiFHjalAwlVoBMSlclXE8n1HOkf1V2OOzmSXFs3C8jLXSvCywSEmKV5NrOf0
YG90L0O+GNHhePRa8DhWiLqU7M3TgKakR8SiW63JdzXKxEf6Cv3z2CvTW9sUbpk0i1zDJXeYKNn7
uQ+Gg2NE3HLGzjrSwXXyqJQSkW52CiMaIkq5uQ/7stxoZPMsaNgVf7IdjFBiMgmlg9EoNzgfEBS5
iMbWPT5a6YA0qqSWk0fai1GvNAqpFNhnjwarN37XeuWOgnirIce0Jor+qMUaNmVcGmQDmVw7F5Mn
o35FGARKX/kNRqc/Z+QTFUhj9LwvR9/bqsas3XwuK8xRiLwRj6fdLjKDq1HS1uHYauc/DL5pFwry
W2oQnOSCO1QB5xeiHMCCi1pEaNbyYXjetJZnX1ds5koA5XMoI6PXqqmNt4G87MvoFhT6MtFwnRte
+2RYJ5FyRcPjCoz2qk60VVe9+WK20ELF1fGEC/pjo/RLn/x9lKhO1CaOn2c730hQfAJ4xLtC6q5r
Y52m11wr4CC0cWmg3cP2ZbNApmGlrtxKDpjeq4jUSGsa+HIiuereFRJJHam9qtavOl/cm6yDBzXF
P1nhbNlXJymaPYLRw5tKtEgCRXFrSTij0nmRWtjiYq+4WgUByFa6sJmlwTgdIjmcPKoEE2RrQ9sb
g/YM5C9d+5GxHsrC29BFjLnMJBwtoyWSEW1Dih4T4zoxOzcJRMwPNLRQYIhFLaleFISOpWGeMjRE
abyVourkeaKx6Caame0k9bNtllQuDRxXSlGRyoZTJ+njkl/4PvkSLOmUTRgOM5LKIBYPnn9Pa4Hb
U7BQEvRmZXTlT4KjDOmiLNV61QVwjEPZkMiC98+ByVItZ9V6IvJLOQD74kscR3zdSiIukFq1ttAS
zijZrcwHnHK0GCvJcns6Y+2AFoNE5qzHwWUvV3xaUDvXodbWa0ur6Y/Vkht6fbwStS/fpclRFKGD
5E5plSyleUsQrfG3EZO0zguv2kr91Oxko1WcxM+FN8Eyq0UoCfs4Ln+V9P8oSLx5/QOkDyVY6GYw
umWJqFhB5oaC3xydAjDTZJbDHmkWvVYJnS6zVSWl03ZQdtqE/qC13Lg2r1q1eshG6k+gxUYTwudU
Bj4bmOCAD3xJ/Q5pE/DQYhzkRR9BhY8cpcczvE6nTeQr3XU5aw1k3LXDnk7MdVIgYa10FNj7Bui3
begt4nEfKYNIL1FxLupVi9v2okNTZOUbfWzfp3Azv792iQKLPyRSQwITuYro6iSUGe4Dy/JqBy5l
/RSWZYc2q/Wad/o3PHkNWTqKsFIWK49asGZiiRpPrenKXiHqtjC0AhHVZPGbxj4fCZElXGFAPXJU
SuQm5RlkUkrKMpy8Q4arDgDGEo1vM+p8zAJIwi2SYDwzUkLSR8+TBn/tawPCIT3XpdBpyrI4dulQ
CG4+JdIeDw32mIaPN6S1RCqEBXhx40QbN1G/GrUiwv62kZ8jyaC1qm4UOF5drajUsPOccw+FbelM
PMQRd5w6TpUx9MLHKA3580w/nxaxjqbvX4Zkf9Ua+r/r+/z/TQAif+/CdP+WvU3tW/I5ITn/nn83
4GvWf4H0o/vehPE1J/7QePy7Ad8gJQlRgXwk2hAEHdb/lX/gy6EbMmPTGi+KtKhQHP93NVv8LzpI
IPbMZhloQGiQ/iv9x1xM/6D/0ObeVIQfnCuhz81Z04seaDVuOJBqvee6yyt3feXO/7u07cVmuVw5
tmMvHP7BXrvrfykj/kfEDzf37bgXsA8OMwOnq9Fz8/xeEl+r4PwhL0wEPbJ1fYSPXxJ3vtzYBatC
zJI2FXIGuD9O1IV/U/A9hfbRtw8UbE5vq7vt++Pv7c33o6oXHMfLUS+d+aaUbikkeZ77XNr359ym
QF3aj/zD69seH+T5n99Wi6eHl8Pu/rB/uXu/udv9Pvf2D9dhXRBMvlzHnIj+gBWUByJRbb6O3H68
P6cUup/vH+93r29zzfuRv585j9i3r8frzfH5duPbm2v7tLm+3uwP19d757DYr643q+vr7fzTYrtd
7J5vDntne7N1nm4Ozs3N7nh2tu+7m8P27O527z+8PWt+Ox/gJl+un6rAx+vPwzwuauXP9b/Oj5Lr
f329fTv59i06Vy79+o3y/e0r5wR+zOf/Xr3dvnFLt8P8hh/4lQ+FfXoK7PeXp8P776eXc2BvX848
8afTO0/8fPN+//4bb3D+uj+/34NUsx/P+/3Ty+/d+01gn3//cE/K/My/u6eL5H/h5wPmv4PnMhBv
4Pz7ffd6nIUMrzhs2tcHLjmz90/b+5fTy2H9/cScP6fvxp4/xw/zoemJ48yR5yno61J/CMXnOZkV
YN1a4Bol3n8/mja/nu+Gm1VnH4YzdTE3MBLx3Kvnq8fzdn31fHzePT6uVre7q0ffXuyv94vVdr+4
vj5eH5fHeYZtzzfn3c3isP3hzuV/upYZdWag2mGB+8OC/HAtOmaZuRRhYxiTKG/N2yog/9Lv21pZ
zz4znfpeGrgwK/HzNLyMJmnf9CXrrtXuQSU72albYXoZY1zpb/32NqLY8v2z+mMRevms6LxHyDdj
4sRLmu9E/wG9FQEKdhEKqfaAeJMgYzeMN0SUdtV4dL7vpOYHVOI/ro8fhlUuZExxMmUilkPzCnH7
mrNKXYf26+vpZX96eTodft+I9v3vnz7rz2JDNhtdMUw0jZIC5Ild72JNHgWZqgvqZjefScmGBFbR
NtPed8emm359/1wvVxCklZpK4/Ks1sLr4I+M68Nrp8mGhtNRNly5HvRloCoKHeaJrziRpps7yL+z
9bOpubTYWr8wo6Aa8P0FXN7snwuYFWw6Gz/b/JclTAlFq4tMNymb6Uab/AaKjUAnC9WI9O77sS6X
+z9jUducST/M9Uu8HKUPo9TzwHSnCeU3p2fVrftReenUXr4u2ib84aO63L3n8XBy4XXOulHt0pHA
wBiYsN8wXLXJ0XbWmrcwdRK039/VPz1BXCokU9QoR2B9+nkV6apqCBRJnJsIxsildfMla+gapCsx
Xn0/0j/dz4zBwEXA0i0sMD6PZLRBCSoZpViEqSnVtI40Tz01zl+Owo2YMs4aYFiphF4SX2stqIyM
eqHb1lW4ik1SWXlfBH97L38q4DIAVPBgvKCLiM7njNVTacHOrBRRRlmZbAeB5bvf38uXZZV6uSoB
kaN2DsFJns1CPi7xmONYkM51jhkVJcogvk5JyuOGsW5bbxMZ9SIR0od8ZjZ1huNPxVpUNIgK+lKi
DY6D5NpIcA8cphdFn92TSdQrSNIURbobotP313o5j5BpWrIF/IplANvny0utVNqjTQkdl0EP/jod
FXqrZCtYVYUXL/7fhpov5cOqE2DW0NJi0bqt4NeFY+b5cI7UUcnXYk4nxl+OdvkOLkYDk1HTZMw7
yKAQbIOS1FXbKIFLF1Xwt6vZ/LoVEUg5sZmGKv3zjYkSVJdeZigli6hnmMqjYgYCGbYq+2FmffkW
55FmBiFAGtjWfybeh0eIn2WaKDndgJ6S6lcxIvm9wBL/w7f4ZcVkFL5CTj1//GyVi0eXe3FYgV8e
3NDsjIUehf0y6Tv5AOmcrjcz0DbfT4zL8UyLzY97UkTOWeAhLgLyLuCI3grl6Pr01JoNbdHkZmWt
3+alsfx+qC+f5uVYFztP2NDMoUh4UUj76qQd2/vsqnq0fqsHfLyah2oX3Y+n6RC8TO/hydp6i8rt
f9gf5MtY9/ISLmLdfigTGsu4hPxeuRGvjaN6yN/1FabSZyT4/ckkG3YnnqLRLjf1Wjkqt+oPm8fl
NOKjB6ptALsEqv8v/O7HL1GgEZkiT9O7NB8KtkSt6qbyM/Hx+2et/sMwYMxY6BQO86J0Gb35heJJ
hTGNrhqkG7MsejL90qM5yOQQC2qOlUT7+DYo7hS0rwMmeq11Z6SlExRz5yjRpoHvmlU+TgjtqOhK
wS6p+nWq1m4qXMk5hRRxsk2UY0r0YgWjPdavTf8kSU8DAmOv2EjjuJrE3zJPVRQeDCWxY71ZGP3g
xOHvvCme2ZYpa5F4/eHG+d4/Rq08XsQIOnZRM9bdNC5ecB6pFKg9bpcmL+uVTiL1OU+TH9a3f3i4
hIuqgtYefjk/fF50Ikkn1SWPvYu8SaSg3J2NJB9+YPP+8yBENLB5dTaH+f//sN4M+ljV9NP2rgb3
wbZi+rKTxoz+g1uZTeTnxA0BjXoRy+gWFCdDjuiBSWplT3fD6Khja/6wysx7+8VbAaioz5BWgkH5
8qyj9FxBQILTHeKYhp0ec1BLicAZlVO7wtyXfl3SsD+YgsxL/5dBDWB6rG98A3+g7B8eoEd7TpIm
TIWuNvOtUQFFz2REuxNt5CiJSwunFiRHbuK10t/PQlOieUqyCETYCS5iHQhdAiWajKeKNsVtKsFz
x16Xf1jN/mmGsJaokshNwlq9eHcQaUKRsicYg9Q3lhHNdFuJyOUnuurlFsEnxewj58dBEKniZe6I
0nRX5XVKM68qY1OIZTaqK9k/df1obmNvpEyAnG5Z65nML1EkUAd5/YQh6lrteoXp1Bs2fVC3BR2B
oSr9K8f7PybsZiHml9es69iPoYWEnThj0j9+J77cDnHLbulKCh6gjtdU2as2SMWxCvN5LYq9a13v
svVEExyZDMmvz/WQgvMS9USOHWGSs1/fr0GXRzxSoBzrAUzSQmexv17sc1ph+oWkAjnqQlNCJ4Xp
SBOO8bqjqdfxiizcA4pZBwNHIOR6zveDzwHCp1kvieg758QuewwR/cWy0VReZbZiVOKBm9HI0PAe
IgqnmC8u+wAv1R/Wjy+Tg8knz/pRDJ9mNObFCQUPYl1JRrFwx6g8JkLzCBUMLocxPid1Kf7wWX35
oqkOSxj90fzE0ovv3+dXjQFJNlSmAR4nMpqZntVdZe3UbvSmnguIYceq3ycrLwJ28v1T/bKA/Rl5
jh54vKIqzk/9w1qSCFbbVTVkc31EWyrDuqrawgf/ETxjQL7O8sz/4T1++bgZkbjWYOtmIdEvN7JQ
qQdy7Eh/MIDBi2P0kWBOQAu+v6+L2aLPZ2UaNk1OIApxiXmxUIFskpLGmAqXVJSmgDEMk/qaarhQ
HsdorIQfgp+vwxnzWjzbfYD5B8/9+TFi4+FnZlOlrlEU9a8waeJVyhaQ4/0bKC/f39rFA+TWaG0l
HQBDiVM6tgefx4IZqHtKTA2saULpDIrPuw2ntPi71/RnFGkul8CkIBVwWafwJqjaRd2nrlIp8WqS
guilUpTgh63sy3NjJpjzZzYjiek0vLiXvJh6oRl5bpUfh8YSelb2ADqySJZ9H/6U+fvy4BS2aeMP
Wf2PJ8DFXC97KxSmIuKWpshychSWdhrl3g+b12UorlN3opN99udj7UaXqnx+P+Mkt0nZMUxI4sjc
eNQlIZwIGgLHUsQ0/FocQ83CpASXIP0IVy1D92LOmnRUkNTypSzHwDE0jOCZanP1KvhxFr2ZmVBd
5UmACCnIwgZKhxrCw3MHz9TrXTfJIHRh+lnn7yfb/AI+rLr/uhnaPC1p9swhBP18M/pold0oYLqG
B4x0lkKs3GmV0sfObUQgSxKnbu3v4kOGlMDmszLgy8Wwf9L6H5akRjDBFmgZ0giNUngfWXTmhTAG
v78xaX4Nn++MwE0iTTibsqrKJf2eruTW6yw/dcthojUIBdGhN7G9ELtyop5vFjdlMsnQPkIYL+0A
PMCsB1uSSkCa4DDWkzVKD99f09cJOseSBMUq5lnEJhd7Tmqia0sjmlKthCAjjLR+GQmV8sOd/+Mo
ZL4l4nz6ei/n5zCMYZqWc+trpYU3ZhAEpz5C0/H398LqMR/2VdKxM2z348Yi1FhUK0jm3SKUkee0
QruSQyn7D+YKgaiM2xWfNFCzz6PEQa4JSWElRKFdtDSHXnZxghz/k3vhTkjEMBCtzZ9HATQ1lkRZ
CR+blLznitgvar8M4h+GudiL/0x8mlVowcanFETxxZ7FhlkLzTxMgorpLERwf7JwKl2pCZoVub94
Y4TxT7H21xVYwvKFEFMhrpvPMRf3BsItxz6EXljTo2sshuaixoKAbrdKb/92Ssi4TOBcAYMZvNOl
K1asabUmWzMtSwF250pZme2jKcGP/vtxvt4ScwG2ApR9mpJIFny+pR7tq1jnZGAzP9YfCyTUqM/q
OpQB/GqNrLx9P9zX1yZT66I7XSFZpxiXt5VIlQ5YyWS4vDO2FauEthz70crsIvNANIx9vBZ5tau/
HXbeO9nSDI4vunFZ7oDCGinCiGBdF7OyX+hSLWAEWQr5sWkrdDMSa1bk+mla/ZDdvTgFME1ZoOnN
AiKv8HD/7H8f1uehkiDvioHAStl7uyBHwxwbPgCfAW2kn43lCuN24VBKSuSKadb/cN9f3+48PGh7
Fi9qRZeJPdyNIyxDZc8ZEnxY99Vgmb8Qr+niMo54+D8sll/3P/ItuK0Q11FJw57k81xCSFINSSLQ
MUGPQGfLiHvQ16Yg6rEjU0jPFrLZST9M4Hlt/Lw1MSjIfZ19cD4AX+wDZifmqapDYfbgxCyElnYc
NFPDD6N8eZA0s8jwGXBcmZe1Pz6OH94jDT6q1oL3dnBIxowzje6TmUssl4iBv5+qX+6HaQJcxSBf
RxGL2tjnhyjUbVvhqwSeoQmCpTlRh/Ek8CTfj/LlO5xHgWHBvCRwJer/PIrv52UuWDC+u77MrmWz
DZ9LYoknCTYWNrfWmNnIe/Tb70f98hQZlQ2OhNxcBiRC+jxqHvIvqxapMx0A6B31hIaRTqJxpoL4
+v1QF6dE2DMi9AvKoxKnNfJzF9NCDyEaIZY2nEA2qnsOI0N31ttECEckdIroX3GSNdRVEwELttB9
0iP4Q7j+Dy+Scyp9Yeacef2SkgBvyp/adpoDRb9+rM3K2pUzYeyHj+6nYS7mC9RhJZz59Igas/66
R1UH8Q0Pq79dSdjuQJiIbBOUJb4E6s0Eui8KGpCQBPPvSqopVzrU7+tBhY73/av7sowwFDlVSQMy
RKJpdt/4GA35rZqANytpmLYqSFApKODnJleas4fcHtWjxXry/Yj/MC/njYHZyVyZs4SfR0xqFSTp
bDyt9ARFQkEfJd1raXOfl6b6tydS7o61REPwwV8Ee5/HGoU2SkHIag7s72ILzTm/ktXwr4/0jGJx
L8w96nAUjz+PEo0druOcwgG5iBBMBchdUA7JT4tOKfmogr9/gF9fGfNcMtFNAKWyjNmv5+MrK3GD
8swMH8lErxZSndFqQyMJrXjqtTIkf5ne59tmNMbDlweLcUKXz6MJgdzKUoWKvJ8kydsPAeTYFSg3
MfphJn5dJRmIdmhsXagvqpdZRXpkim6CeomBragurU4Z7/qkKK9V8hUbfRqFB7pkzev/Q92ZLMmN
JNn2i6wE87B1uHvMA4MRDJIbCEfMMAwGgwFf3wesfq8ZzmiGZO1aapNSmSTgBhvUVK+e+/ex/HMy
8lB/SyRw36AV+2SCYPqb63YJAQNqF4yGLtcR6bHT1dEB/wCZvfHpXnsckC1STHxALlIne7LxBtQf
hKBI8gPaBSpnTNLW2HdhQ8/u33/Zn1sVjTVIGOANbznk00PHLroq9dTibUTo+dg5dFmrtv/nO9XL
p5xM/axy27xeFFNfkELYa7/3Pi298DvIhI54I4Hx2uhxuvBbiJ3Z5092X2KPxcGE0sNxLAxxdlJD
+JDlYXTtDpGv3hi/Vx9GtEPnFxgpLzqZGWtRo/2Y+GW5m/pH/B4s4KaeuHaWYH1ju39lQeM/TAXN
3+pbZOteLrE1XUDcljzKDqfxXb6CZ17B4l5ORb3gLtI2//iwpH6PFIn4CinNH56fE92QbgGkLZGF
Ch91Y2XncdjI/T+egNwDWMeYxHO+ny6t0Y47OZeVB2jQK+/asnZo7SvLd//BUyg5gXqgMBOfRjkw
pR0Zh2xPTQhtpxpp+6HlYXljMryymJgK6HUcol4U0id3UWuYgAvgzJx43QhF04QRjQZDUYk3nvPK
HojLD4PFFkhJ45dC8LfId3Bllqm1hFM/4XQKhfvo6xpPhE1gNYJe3TUwm/4+gK/Mcx4JQ49rr7f9
xJeTLy7z3p8XHtnRk3sQLXxUyJGPkKDfknO89iR2WRYwWUj0SCdPynPs6AtS8EkmOg98e+yDDgaf
PeY0tUbFp7//rtc+2e9PO9lq4UGv5WzwQ/dFJJH6VMXDAkfh+B88hX5CojQUmwhJXo6eNQQynhbo
xzY2YEdDSfeq7svxjWPjld+yzYcA83qS66F7coGwoVfXlUrpbq+X+qD07F1uVMg3DuBXtiGegiWo
j+UwebGTKN4VGTYMmqcA1lsuPLub9p3K1g8pHI6bfNTtG8LTV38VF8kQvR3gyeBk22sDmI/lsP0q
sYR3ZZTlexmZ5o1D47WnuD67HFKbiLjz5CmTdGEzY2Ke+CZ0LnRWjbu0jar9P54HZGpJKv5KPiDg
fTkPSlOWoACZB/FsjzejEM7FEBT5GyP2ygriKaHH3YDsc3x6AObDEKbo1+jlsjF5yqwyms6Gpajz
p9qrw/9mCv2vdd7X5sPvTzvZ9NhP15FWKzcRKgu/o6DCAAW7hV3VYw6zwxtevzGI21/4IrvAJ9rO
djIMHlPdOpmAzhQOUvYs2S6q6CNvouAaW/lsH5ezPMRVH48HQAZS78GCKufw9y/4ytYL9NRBX+ix
/can86SiXT3qS35tOAACONLdvwFXZunC2MltfzwnLWLBBQy7SP4Hy5uso7UVMvBA/KWh/23X556e
q3Jw3GQN/OanUY6hS3Qp/qG8ZYvkN+kspTlSgltU83KOykwP3pAvLloCW+wpC+r9GIHz+fs4vrbe
fn/K9u9/+zFRE8OUKVbU1bOcLknkpOdF1IZvPOW1lUAMSEcVik6EGCdTpUuxWELx4SYcUyNN3+sY
egh1e+sH2gckZX//Ta/NDWS6VKG5KHO9Ojm5Cl2Hfp/xNN+4cRJwNedM1nN8k834iwxBfKdnK3uj
ckttacvhvVgQmw0f6XY6wCi/s7m8HEvFdcRZK0ejHu3VY2en/Xyu3EJdIxwH/OB0fg+X0hnFJ1w0
6hsraOaNAtRFh0asZXisYiKHXShV8ZCV7gJXwbMN/Q4l3cZgGyKwZW7WbM44PSYZpTS0RgYQnSCz
VXRC697L36eEiv7OV/RzR50AJEEPo1XsuiDwKSIL4zw5PdaTjSrXIrGzDmbOBFv7mIVritpeed43
jz98U3XeGsF/CrG+AdUfw7XLOhCe1RQqfcxTueBUqe2LId+kxNLP5KVVWuGPWMCEaBs3VWdVnwJd
LJaMGrabxlmSj355h5C6aZOsn2s433MFf7K3gq/So9S5myaECjs1VhIHo6EH7VL0IjwuQwitsCwx
hulTi3POz0Z+E9QJ9woHq6W+nAFyUSfVOgKCspTyuco3n8AAo9pHKi7Vp0krgA0NN/9qlwnbfphk
Vy50lpDJ2GGYXHzEBWFcd64TSBqLVzN+ByUF6MSfx+oxjmp3uWhbFT0PYm3fYYcBnqYphPeoXVk8
Q5ZSxdXUBSG91DrUAHxGlMM11krxzrFxoE6cVJnND60X9/64lh8zmzxionIZTYc+GKMMMoBvFMpC
e63pZBHzzToGTX8Wqgz4clC787qbDdXtnbd287lwugGXitxz5wNuIcUnrLDyT67oRbAbRuP42IxF
bPkTktgfI6r/a9K/DNoyDrjq+L0Zdqm1Ztcim1VzcMsw+lJakEPwViRjkCgblSYG9wXWY8qr1dew
mzHfgjPvPethGb7My4iHQ6qCzz1ix/AKM6B83k067O8rZ5qBeMaBtndWpMaHLMW8LKFpty/B8S+d
OaxBmNp0PIPn2od0jkcHPeIc5hdYROzZXDd5peWSuMsqHpa4VeRejFPXfK0cU9/Hs5bfp7yOn/Ma
r45kRWRwlXVD89nuvPEZcZV4KnobRmE7h+EuXWVUJgHZXBqiQ1zP8sIjxwTfy1sO3tRCrbHcyTVJ
m2vrTsXrHCTQzuzHSAHc38k2VvejLroQGgUVlGNvS5yLujyor1wm0M9cbE1KJhPgN4M5lXytys3e
a25Aj3qJl48isiZ4j+MEB6JezAytETrPjIcANoAOdlPN0bPtDCsRckhYbet8/Vhz4uJFtYrxjPAO
9xGASMBx3XnqVDJ73vqhqXV/lVGuKQ7C7bzvEIAkwAzbhNV5EGODObjGT5OB3IZH1jrFHzfIhvhB
5FhgXFrUa58p167+sdWuuOllHXwWbWnUBTen9spKi67YEyqrd8VG5T6OqcouqrUvS3w/qTBTNrEm
KKgIvvXF7HDjPq7jWt+MofZ/1EFkHoK+XYMNoTQ4u4EhgCHSqMHaO85aP+IPkH8Q2vPunHl0WJRL
o/H9VI0K6Pcuos+rbfrbBsQc7GAQAPEBGZuEEzvYzaV2jYFIhSdUTIu/w0blhiYsdypIh2FXSN2W
e5tqHW0u3NMZO1/7X8lWzXhOl6v5wCEUhGfTuGjIrLZozdEWjr/Sy96Y9mgwOrt3ljyy9vPk+4+Q
UsZ137lLDh1XDdPtuDagkbQ3tpvJaph5IEUEHfwei95O5m5FRjc3vW3to14NV6GVZ99hC9GhHta5
+jSN43i/uh2E2LYVnx0qXT/XoOzZNSBQUeK2m3rPxMFPDmLIsCSFl7Y/ioJQC7LtWud32GvClFXr
srwvmwaJMKar2bduLpqfHVNr2RvCJn1uL/kGXsmDmN+t9AdHgS3OfAEIrBxN+ej1Y/CFBFdfHN2p
meEmNPbP1DTtnShj3xyiZZFf5p5FvZvwZfoaN7Iz5xN1nW5XzVX9GQPE2ULvHIdnmaHStC/cHosR
EAjTN4gEJa5aqzBf0ZQb6xgz3jd+KXGo0RBWikNAy9MxaLjkHFKDi9HOzoQL613Ec3XmNIV+l5ep
eIcmUHyBjDLfblWfzzP+X5wRjWt/aHXUTMj4cGpLnGDN3aMpDAKE3DdxkXhrj9KtrnLv0m2b6RvJ
BvU4m4nJFkStfm9t9rF57nIimHkeWKC13X/JAr2wNZYpJ4lvNw5Hc0sHPj1MsP+0NfmYiYCh+oDT
R9ziL9riDWfOlKqad66l0uaA/bTb4olR40BRlVjTDt6ovmu3TS+MUeO3fKiwwJhaPhzzjcm76wZH
PXKwBVDCXB9UzGgbQONu+Qk/2W44upxELZQkgk1hhuBzjKuMPuLmM4AonryOiNcV+rNdAahLDF5b
EJS8lQ7IQdbXFXZqAFnD2YYLLeeB0QlnzF+npsKnbI3Yb2IlQGClyLjTndWz82EF400famxJ5qRL
edOdv6ZVfvRrAzmtG9asv5zzpfexb+taaFRbN8hxDTIJ4S9cQT+slc1T40I7+dELugZjpbHzP6TR
CiYsENP03hEE9Qe8NKQFqtoDrScCmfW7dMakBBLDqD+7Uc+vGKJcyrN+acIx8TTWgGy6XvQ8Qqdi
GmQYBu4nUDSQIOjQwqur0MDCPOIRQLB9PD2Zat0gMks47EXGZYxhGTEr5pISfavn1nnuexNeeXop
P1OMHe7EmK3fzCy7byK3MUKg8qfljjbP1Ma/MC5v+lak4BXLrgJ1vOQ57r4FIZDjTMVyTCtdxEen
CEprv3Zd9VjJ3Fh7PQjYPY4945gpPAmDWdXO1w5SJy7K1UAGwupNxKZTe88WPW0gfFWdLmdBpWfm
4ZildLnUlSH1khJXghsn4IN+gVpFFd+cuPJCjEn7CiC0llJ+gryjij1rAeFiib62g8EdUM278GUq
nPsqq4Xcp3SzlVdNbgP2iAPJBPGWKA2upOjkB1SqMLIqkkDDYVQVi8ZeA8e+DlNZpOdGrwFA5EXK
aId4xwXUZbfuc6l9azoKb5W4p6/BmN3PkWu8hH63eoYw0xZxdaaROXh7M9MbQYTGVhpSd4GKc0n9
HGLKWJcWvoNjVjRgKIe5zAFFAWCJH6JO2uLgzaoNP5q+yfCwMMOcoFEYqmwvuyHILhASifVDJIY+
uFOo9NYLiEGwSTHAWvUOZ0MijKQgdK+vRB1IcZgmQKn4VlpL9S53c429j1jUPnMtYV1q4m3n0m/8
Sn33cgJNvbMHUdVJw+UAux/ZTAu5P1UuZ/MUFTSGoESLoepbhQXbU3e6uPQq+rc/ZfR3puYcNVPf
dTvPTZf4ElV2A9/NXgj+2FK86X1NjDNdGZ0v3jtXcVZakM5rZzjwd7slYDAQaU9rU9ODMPs6is+x
JHMpIxH2pMmMEK58L8FHNk/R7FR8VTu0quw5nCJj7VRYRNbHEgoqztNeC6aEA9Tn2sB/6UcXo9fr
ftc2OchjO0NIvqu6Bhq6y1lqJwH4TMD+umks8gkUbo9FyJF5hqnsXD3aPR8OB6omDy7DYhz0WSlV
CjqrL0IN0Kpa13svpxbdXWT4aNGnMdPBCz0qa8Nc/8C3q52gdnVze+xd0Vh0xalcfAidsajvelJf
zSEcsslf90Hnp1gzrIsbHzVc2uKz6lBI4qAwc3UB8+VNKk/8JRs+yNnD8zibEME+RngNTeweVIBB
WqWeeV/ouPP6nck0flI6k/LjONksL03yoDq66YojTxj426VsVGxrLu5fPJjPV1x03SQIqeIwhXxl
E2GMt53VataP5fh1Dziz0euVSsmz/yQHQQrQNaXrfAnadohuZNAo/dBFtQ/WeijqLXIce/2BwmG4
hQBzUy/Pi602SGMYTulw16wtuphdL0o5JG2dD1z74kKq71YVVYRrCsjQZg+U38qSho6kxQnxQkIM
Wy+cUvgO55Y9NgtWoH1bH4s8r8pryKAFia+5DPW9jd/QQOzkTZ9CTTPtHfxfaODuMFjTd9p4/fYQ
+VD/TQnpEOfM2ev3XjSA3crqNX5AiWW3B3cpYGORrvDyQ2+Vc3s29bntYFakQm4VsecP1nE1gwnV
blN/5gdyiX1HWNevOvyZytBObw0MQv+IL5n7lBpdzElLZA+EXFVghBowt+5eOasRV0g/aPK1Ghej
tFh4+PUBedLOo+IjtseZYNLep2nZWl/tuPaC87DPZlfRk69Cebb2RtbvljGyMfDwR9XcVCXY3Buu
toQTfoEt/TmentNww1Ge1nfwQWP/kQ/SOM9D5uiMOntaRd86DEdg+9IkCsVowv50V7izK45qHrqf
qW9GYGorbn0pjqIY3S4+1stW5vjluc7m7CGO8xHUrYdALuktd66vMtFXMikgrba7CfHFJbJHVyVx
M3GTotgk7PsRLNqysx3DtbWLCtBjVjtj+jkFBEi7RZRTfFQDvR21kqxYU05VBwAVOtdXs1RtfF/R
BJJ+Ldiu88uSW2V0NQKtrp5NRUIDXzpraa9zd3T8W80br7fCc+YZQzCQihjf1sPUHohnvTrxcpp4
zjvLMO/HufOC+7zxw3LgmQZHQ3DDWfPBn3LRfYYRan4UZvb99rxNec5DmCnQ7DR62M2hsRvrMoyG
lQ2L+Cdanqbclf3PJbPcCg6fikf7PrBwRiTbLcODmbAB9LqWezq0YixLupLmZEaq/JmxlOJDKcvI
Peat6YZdmKuJg3Cpoqua/Ku6igeLq3uNjvwyJQscA7r2p+vAH3yWwNhG7aH3NwYgom7np5ptGgpI
LnAijAzkN1/jUpS4Y2juy5AeDlZNvcw7iascgKkRn/sjfx/9HY7IfHxAV7merZOpn2zXyddDs0Re
k0Q9JK+d5yvveikz6R6kxnPsbKSr1t5x+ainM3zhagd5eYg3waCr8CewyzO9OLI7m4JOX8tp8yTs
4nz6zKHczLvVntPxsJBFETuDBdRV2BZDsZ84cGfAw7AF7F5bX92xwD1bltv6Hqx+IF4rw7g4Iv9b
9kU6h4/IL8gg0J2cPqi8JleX+7ODSS2ect+C2Q6+mzCDKSq0WR861Szk1yy7vwkHF5RfvDr+sxrK
yeeqTNtJbxp7TVThFF/6lBLmscflLzrjPtl2t4Owug3KjzYBumhdgEELR9qfErdIgZELDLG/+Gvj
XztxOuMDY6bYOvj4nr4nO9LbB6+0h/d15K7evnHWwiQzJZAPq8CMeNfO9HrtZ1o3Pg04fGVJMHuD
kyxFNfY72+2snxCLFw9EF/X8ZJkttZ6XwqYkKYay+8GHw055WbCeAsTqZJ8jvxYkBbwBjBrop/Kj
XTROl4SO4tDM4q7F0dqu3GOnxZLu4I+LT3O7liKHdlvZ9rnyUWWARc2IPkouiFMyjq1t77TRNkNs
Ro/qbiu7r6GLR+Nmbp0f4sk0P0anQOGg5fTRnvMphDruCl7YFQTlOdeFJ+gN+HtGI4nQ/dh6zNzY
BMWjVQw4sCqFjiJxFv0zb0nuAK+v1u4sLjPv++CCm6cw0cx3bmronQmIislcRqqqdiQip6vFg8sp
/BJ+9wzG79Gea++dwdyXuILMO7y3yYrXxJ+azr506jkHPYnV8fdWVSEWpXIoPmIFEFbcdQj496K0
VhwTybnIQz7E+lMaVXaPuWVMnOEVtKFFmibb2gmvVndwcQFPs7LYZa5N3oyNRXH5bWL5yTg2qFwv
pSiZUHHPuJvhhc2FtMGccD/Mgl3WNpE1UAfA+pMNdvZJZA6bOTQd6psN0Lqk383Uo5fSqRdjPZSX
WD/EKNzvCYI6QcIzJadPUDj+6AvDkz3ZZMBnIs5r2iUGJMFK2Vl1UXmziHZBU5TBAShBgd3lhL2m
H5X+R1PFxbhPm6lnsVfTDOFW2iSH+14P+a3WaVEdUra0+aaI6prdp4FJjUdp5xBvVV13TYzY50ne
6MhOII2uz57bowUMl2HSScGmxwVTTf20z+jxx+x0MeGPbEpnDGjYUx0AhKj5rrxhgN9QZHL8siBU
I8+ouw1f50FKT1rljmpXIQmZ6Vee8dnOybKQjfG9+n1n1UtzK0QeVQcnj4vPTMZ6SSKOWnsfcCE6
c/OunC50HyhxiEjyt2wcxA6JyWyIyqHsmuxsjmnOOaTp5pQ9jR64XAQ3rb/PlMGkpXQhf3K2hZqt
qI1JV0xmgCJsh9K+jYfGAZyfqQHvW+XUBnsu22sPQgwF1k+xClxMgr18OBdp68UXkxT+j6lQglt7
TpJqH0dZ9jBToHkfN80lKai+A+op6XbBn27sdjIeahtauL84e0vbzXDonFgvsDTlkO6d3tPpPqrW
ANMjfyl+NrrHxsiY1c0vangLMJC5pWjzfkircUr0Jnfcz6Mb3iL44mYSIKf7EUEK5o5PmHjVNZYZ
z1wc6SdAqESMe+U6+kFNofvE8oDFOyB+u8am1vZ3+LtOt2BvyGGIptKIP4S1sVi7zYypYPmQ8Xoq
HYk/e1FG1qeU9nW8A+RCOih30fwnY1zW9VlhG/60KdutprqWZMFtGfpmN+SFJfZRnZLWJVMi3g+w
BjMOd2l9s9MiiAhyAKBerLOqzVlB5SPaObrt7kxLBuAGQZQ1cVOYFjhcjo6vcLzHchW34VwlXHxh
s3fKb7JkaSV7VRaN0VPUxYLjr9vupivtMCp7oKiRN/cDt4zbIiTq34eeIEuULvJbJ0IvSxrV1z/j
vl8ffYqZYCHb0bXJqxX1dQEsmKYG422YJz//SDYPnE01De15mEZ+wYHGIJNPWsbN+WCFYtsuBEWW
yaurQdV9fKBmSbhLqRkvcpKuvQ/gYYeqDf1G3rPZn5FOFefKuBPwbBODtg4gdef/bj75RxTG/3N8
RYfq1/9uFPhef6m/fhm+v/B72f7Iv/GKrvsv37Y9B60s5KOQJoD/R1e0rX+hkkRN7iCggOqz9Qv+
t99LZGEVSDYhoj0CWBJiuf8PVwy9f5FkoDizlRctcDHRP/F72aqR/1PHC2J6PlBtbI2ltH9sb/iy
jidgh67VaHFgh+N8Z8uIeRcKh9yRNE0cXdsgVyM2s4wGIVlYtboWurHD598G7P7fz/sdhGi/LGP+
+zVQDiBUpUt6E0O8fI0WHcsYc5MBN1vkVZIawx4ncZIggVrM6ecC/TtlsbCrP059QA/1NMTFciiD
iiTb1PXpHYzK0Lsgocba9/IMz7qKRNTOWmgr5A96bXb/xju/LCcjmXc8KiO2jecOLTN0sbx857Jc
seUMiGmjXK9kQ1oc69JQ3crA6q40l5+DqtL8YVQKbPtUBheNBegcH2/7KtPBuBtA5VICReM/vFEU
/oVQ+P2rbq/Gu6Gk29SIDOrLV5sshs4WtnvwZ7u5CpcAHfOSlQdQVfo44pRORdS9aEdn3K9UCM+L
1R+w8Zmw7f37IL3UTfx7jGDx4GuJUhEt0onUqZp7Kvp97h28NRZUDRqy+3QS1/d+L+ZjyhlTU7Na
191CoPKGaOh0Tv0ahJDeBvpeaJ467dkbUm5+URryfQJ3tQhxTOYB1S1petGRAXDTYYmxkz0B299/
9GvDT9sbon/UNlCIrJNFhd1EatEM6R7aLMP8Upi4J6vuROcjVxBKN3MzXFgtXL9hnryHeVoATRMB
vwurNH6zZ3N72Mu54FOkD+l+RonIIj+ZpsEaoeylnfjgdELh7BKKctiXtttnMBVliBec4ti6HEpn
mZB5mPpLZ9O4lwRdn315Y2D+/CSI2ygx2yT7WT/ByTKfvaAlu869Neq9hW5cPfZHGt7TG3IKxLJz
UKefCgQ4KIO7+pZa0PKkRdE/kms91kFrYQKkl+7T4BlxbcoCR9NY5Oc9Ucbz39/0z3n7a19EoYzi
DO3myRdU9JFmBbbDB7HkE4cpXeVJHxhcNIbsxqnT+tabPO/9snTZ+d+f/Ofk2eSvyMIYJy9A8HOq
henXVA/9WNDzY2Gk53RLnsgpBv03i876VDSj82xP9fqzinNzbmSUXxnPFMcqCt/kL27PejF3eIMI
wx6XcA6s9CmqZSqz0jJLZrjMFiSEq94ELFXJtnat3Hp9aJu4XS4ddui7dYFyeEEtdqRaR9Ir3ivK
++/GGoeIq7YXtn7Gz3sPG8EXx3FYyy5ZMQPXR9da7A2elS0YEDZGnY2tDLl6hHWNI85i+vaNPemX
VPXlr6K+Q1M77aK0O/4BAyhrmhILu9JH8hLqXE8zrLeWi/6cz1iO9lijupW7bPKV8pvRWpxH3Mve
2qNfStjYGT06THwbCY3NycQ/vNyi2ZIzsohmOjpBxwVsVFSld9oq7ZtYhU8tie+zv0+sXyKqlz+b
wxV48gZ4hut3KiNzp8F09hJPRwOF5ZPlSomxUu09OlbdRtwSuKl3Y2euyeR013HnW5ckxfJL31Hh
u1Y230f0CB8ohuDqsTjlh04GhNDav6Kogn1S3ozNOZWCDB9Gv5Foq4VKd4Erwm9//x2bgfLJpOR3
BERGnL20/FknhxtOY9RuqlQf1Uhny37wLHUI5DR+9JCJXklb++dpTBBbiKw779Zs2Y+NDN/PY/du
8YbuGOcZ2oTUCR48jj2cCfx511dudJdWrqY3MQjfOA9+iR9PRj4gxKJvHsQGnnongv0pVhWFlmE+
Rv1Q/HSduiTEnic8y+rlXZ7mzrnDgkGM4DQPoZi/xa2EsC9xtaJlOijwK1nEdZSuDSmrQN050sVp
E8M18l8kjZ9XaSDi07l2h6ThKcxEdaGH9Ea4ZRnu5pAj1hJa3xqcYN6Igf6cxNsystkiOGcRV5z8
MEdFfVS2tj6mk7Vcj5WYDtrV8o5IbrlIXa98Yw7/+Ty0l8Rxm6Q+sGmberlo/Ml1fRJ65ugY0350
lfhO0EHmgfvLVysrVPVGCPHK8zZVPeicEHX4H3jUoaPA6pPPOBaj7z0B3Kt+iJUSqu/3kOrn3n9D
Rfurw//lTAFdiM40CBAQAvk4GdCwKls0bNly7AbpI4ELM5ICsnk/F1VvJYsOb0XOudNPQlMd5MaG
jqzFASiWln2PXC17dJVnJUqZ4I1z6c9Vx5v5v3rRt6aT01U3Y/knRsjQx7iGbUK+xv6QpSTv4zqY
bo2KuGBS9fqhlG52LgrcNzSwrz0+IgvHrYeOF4DwL7+87Bsvd0by4KtVmSdLdPZnP7bPhIc856BG
5VIBVt/xAuouyXCFb/z4X61kp9+FLRup9nblInp5+XhShS3petgSoyRm2UUTVZLBo9xQAySZ9vRm
PcZocO6RI18UmDNdDFao71yqjVVChh47jKlLMe4ua3VGJj97+vue+Mfo+Nwg4Ty5CEi4aJ5yOYJ6
KubG6t1jQChwDkvUuZMoFK5rp+8/zr77LUKj85Czqo5tPVrv//70P0MWugz5H2eqZXFVPY13i7GX
qxtjW1TiaSEehJzk00x5eL4tR1bVvh6wkUgy7ObUYaxG1CLk6IZz28bEkxrKqP5x6M8LQf1Fir6J
l2nbe/m5snSdLJBrwCvNjORNKwH7y5Iw5kQ1436prifRehd/H4ZXPgIdWTS2ReitmQwnUtxm9VIT
09ByrLLR5aIXa/un8v31bGlQYFGRbb6FcUuCPCr5/ySqxrcCm20WvpilPr/VhegBJYrQNd6i2t8E
ziYHK5frIDjSkEGuqlLrSt60mIv2YnGs/nKQVtlcLAXlyn3Ff3KdCy3ne5feCjyTy77dJm/ayDfW
7pb7+OO9oC3E3Im2z/JLTPzbexXB4igbDT2SEWojGCL1tEOTZ2/nRFl6zQ8gVySpfgamhQgRNO5Z
ocfRT7DhCS5MS74yUdqJlvMYJ7X42FYLtwcXn85w3625/74oZvLnopjW9GycHWRObS7M/Nb4bl/w
5fjC6ST3ARx54z1vjhe/j+8APNLubEU+pMKO9nzLluDUWfakHHKEDC7tG5kXUNkbwWhTE0csLFsk
H2Hl+dVhWdSizuYiG+/slj+ZdFbodnt3WaCt/tOpiCOwC6OPk4t2ztP7fygDdIW4fR0FyR9ojot/
oSbruXfq+MYplvo86u3lq9/JsyWgrvv3h/9xaBLgEKBRC/PJev3BqUbInwOuhUyFb494qNpM3wd5
bOFEx+UBB5v+DTX6r/Dp5WdBg/5Lb09/BmzCk9VOgmGEKEkhNg/b6WsnXHNWc+elDAOWN3URIR1S
z5/POVPxzs4orVWmkhfOJlsLhWpu5QpGjq6K8YqG9u6sWZBiH9qabEiTrdHHPOxQ8C8j8dWCL9Tf
R+uEqcRFACGtRW82UH0WCOfby0lFC1AprKmw0KY60a07xPEj+iJcdSksfGgMd97aCOwA0mJR1/GC
zNXOqNF2hsztjhqaPvZBlb3VEWdvc/nloIKugmEFw4Pzjg7Ql681kDKhmIHdYzpkNQZTnHtwcDEc
eioCL5XPBpGQvJgXLB4Tz9GBPOC7GFyr1Q0vlY/d2k4IQcVqnMrhJqawmGLRLJb5au5jjUvsUGj/
unPm/I1g+9UXjwm2bc5ph5c/eXFmgtNSlETZHpkQo9W4wSyymoL4vg2D9FOrerUkMIla0ofuFNmH
0rbnz9PYFtl2VLvTzhfaRjlF1bKhqSYLz6fUSGJtfIfFbrQxUMtJ3VtvvfifuzenFY3RMYAFYr/T
JsS5U2G+2PZ6LHrLa7dqoPriV7gY1m72rrWNOjZZJD57kGDfZU4+PkayLpPZMu1tqVjYb8zLV15n
u5rSIgufAML1ScSlXM2tg5j/GITzcsxS5KqTY4pLGfjjTTqidNyPeXgZyTm+lEKZWzq/mhv+4SJ0
luwt7uifWy8cGVYHZFpGyD890Zdalk4zGiKcQp7VaMqAjjXd/ICtaLqlIZwrF/38UdFhcZ0Fw6aF
NPWeDk59WKdlTCjWrffSc/H5HXX9Rtj+yg7EDYie2AgGFe1Lvw7A3w44p22zEI3BehxSLbwbSfp6
FwfIyu9RseYyqd0iD58FzgpnviNm60ihxjWfi3jrcagbPICOKFClfUO6nlxy6gddsAelYC2AmaHn
XMIldeW+C/vNqNBPc3ms14Iws+DW8tZQv/LhYx+bJe4hG/MgPtlOow4D3JJ60xHHWbzjcmfgGhr8
F2fnsWM3knbbJyJAb6Y0x6ZPKWUmRKqkoncRJIOMp//X6TtpSQ0JuIMGGlUq5UkeMviZvdcOD1td
GDkpb1LfOzZ1hFqLDwbX5MkRtX9ySC87Itb1/nI+/pIBcjsfeZFBE2KWDS4GIMjPB5HPt1cudAaH
Ep3NuTb7/gFzShCm6BI1kisYs/PuSIILbRdx9T4zUZLmU3iTt6MuNU/zrCb25JwVdCZF5GZD6Qi0
fTcpma5I9kAisxgfAo9ABdmVNS6P6TAU9fytGrb6S9sF/ttfni3nt8OVFha3Me8tHi8EMT//TqJu
dqPBnHWwecAekeFBURGFOER927yvgSSlt5nGzDarncVGHv2oCvWNL2JMtdzLl9lk8fn/8ZFosFj8
sw1ibv1L51kPy2wTw5YTzbhAiPLleFdxv8aMlXVqEzB+9Nt2+RzxVnrgXEB3TxGHhMTyM82v8qjN
3v3LZ7p9sz+/ghjTQSPliyRbgy/o56u0Smfa4JrkByLt/E87O9uURdFwT02/ZqUxGB9dGfzNlPs/
7jdGvtxr7MXYHOC7/PmnNl69Ll1I71BOhXtk8Gmf5r4NjrXstqNVdt0V5t3wuRJ1fR2l6f9LKs97
6a26jv3eG4jMmMW90UYkDdpOf/Vs6T/cZP5xoy2YSj2hz0dUk1Zm1EZ71j0o0mG16w+8aO6kgRjz
L1cRBu8v1xHzqHd7kFHrhA4dyq+/USvs2yvRzGQ1kR3sbBr1CNFbwYcav82WGitb7nhmI1GkHMLE
YTuLHZ3R3UnkIDstZ4zpbtKx7hw1vvU2KIDU7kkuzDa5mvbDbjq4dkxz3cTXzSIyY2UdcdRsoG/c
EtstyB/0P3hNuX/OHctn9dI3bzBoCLZaSlQio9f3KTqnGRtv1FK936QSI86EZseSRX28ULu56qlZ
0NfGO6r+KvFLd/vq9SHSBt1UFlNNvAYXR8pCZevAtjzxO8KsCes1dOqy2o4IbPSQt06+27bn3DXV
Q2C3hkh2z8mfuXSAx+taND/EUiFANpptoXNdi2K9rlQ5+clepRLor2Yp+QWxmJ2pEJpnBjni38q2
VRTv/HJpp3YSX1kPqDCZrFZniMGmB7dc0SK3oxwcJIqG3JIFtCr80sCbkLxsBuHsg7MbV0IfJyIY
3dFPgGT4dEuGwps35HgwEhTcvOy7naTUvPcXcZLetJ5lq2esE4A4kcwXgZuZUDQIvCFK9mKBLqqy
BicNkTFFOJks+zszP6p5Hq0jYJn2hYvHcSia24XKm8JMeBqbObWwun3vJqLZ/9ad/DaA54bkOAep
Q7lOy+r9ctaMky/6kiMdPWRlXWqz6Q9GIHherKm6dxB944PCVHJAzrFd3MFpzvSP1l/a9d9mbfwA
UoFumxY4IBS7v/Trpis0IdM6z/Z6nM9tkxeXvvbMrA2rh2JR/dkp/NdQGhXT1EJcu014pz2IjCNL
kShD1Ynha6nkjz8fxL92T//vU1HjhD6xBcGvTvNx4vSfdEHgxd6pH/ggxmRbAvGEBLz97IFuOvz5
5/1Wu3DC0anxgiVfER+K/0v/MTZr2fuCfJEw2qK7WuXNRZhl+wUvCHIbb+LZKNz+QS9dccYNVvWx
Wa63NgtpM+4/y2NtUZf6jYiC7gUGef3qdaPETRP492a3cEZM2FLIuVcsdUxp/Y0DzpH82wFHYQjM
lFoDJtnNo//zkR25mzcCEM6z0Vq0nw1uIMLz1E5+m4RiXtzYx7tyyVsOtCMUMf06cf8VcbBgbDoo
z1L3G6IddWxQhQ2ptdLUJn5bDV8AjakAyVZ3nsu+AT/RS/O9aBrq7rUnaz6eQtEPaWWO85vo3auR
I3w+5gH+0cskpegJpMcU81x2t8zZwSZTOdZj0H8ufa04+GbIKUeGd5DhixGT1kmqYpbZUG95m63L
OuhzgYB0foryHG9o3YXe5dZfR6ltCsvLelEM5Frrtfs2jrgKDqBsGhRodBLfggUJ/AkLBKEDuOIo
HFsXWEzsV5Z2L7XObUHiiNjvdMNoLG0Kvi+GduI7B0Q7f2AII76Vovf5JpeipJ0qUdpdet0TQLGt
rPXSsHO8B1SpIw+CWSHKqFet3l1z7+yDi+C440jzSRRZ/NuCCaVLX5xZixVb4rO2dTOMxLNMgCe0
SzzCPyVMdtPeGK94ItXJGqu2vwQtovN7uKokUvUKRacyVX5v2xztuznq27W2X/IhoiBCwS4aZI4t
tm7XC59ICFrGZK4r4NVbb0TsGwGhdCjpT8zFplfXmXvjlA+aXsKpvQYrOYPaR2V045Y4XgP8BRku
Ajpylu0vYWVET7IuApTb1tCYGa+iCPdcL/WHHqGUyogNb5+MYV4xUjXrer9h7RBJ5fA7Dsrv5and
ag/zGamDIssXw98yaSC9PvBvowgJJ4NhtPCubl8D0ZEeTxhHednCWzixRSzMK3ndU5fpDZj+B0ja
i3wKgqFfj+Q8K5HtQ2l8b2p613Ph8c7MkEC6fuYT1vvRKOZoPUQTHsxk6GwhD0zL2y0uV5cpGR5G
cR3GEbVqu7t+QD/flAgkBhlVN1dOpKYnErHbm1x57z9GNdOluy3kIqRB3pgiQam8HCEoiTmuBHbf
I34ttd6ta2PxL0n5EEz1iiGHzFyFWH/12L70vGZXgpqqPSWMtOmfpDX7vPnDxWgTlPZ2n3I3Nqmt
lqC47+Hb1Fmut+qlX7rKJc0a3eqdLR09vgIo91Xc8myqcyUCh5gFrXbjuPVeuMZuuABgcHE21Hd6
D/I54wFHRj47GBeP2m5auEz+uqaKgX73o/FGPJCmQvh/Afvms0zhz0+naG2x0lnYs/AM4rhe4hux
yM2McGyWRDGQ1Y/cemMdd8rdca6Tr3DA5bDjDwgFQippheOpM/KJQ52uhSZPRV8xE0sfi1W+pWUV
iDu+SHxhXLHtDBKQ/Os8rKJX0bNGfuJAQa/Zz9ZWpKu+rWIUW9APLZp13l6hlGlRLGiQV4v35v1o
eU0XuwWl7MFyRa5TvZdOk+yIhN04n+TYJq3dWh6W2z167eTiWpe+273XWVbquyegBrB6WrsogQ/q
yIOt2q48dZDbyMlg+ijjSWjxxYVI5yXj2vbTzdhu9bFhtQNC47wgOn0G6qPOpl0vS6aUqN4azGM/
VGA6b24j+gkEkjdjFfGQBVyntu+QRXcq9LJi73tK5mVFlu/CC11iJ+jqb/lgqjnTziDffNa94oh4
Q5EXTU6vTtfCcMNjC1y3zKy2mJunkjtmTha3H+fnACs8c4y5p2Lc7KaSWR1s25Xkl/af2gqNLpsj
NKdIHTztPpvzOF+Um1PxtS6OA7ZtQvr3pVuXX9GoouLBA8k5MXgl1QqLdTHjpvABPcgiuLmFFh51
JtkqSot1NufEa8P52ZyW+aOWIp8TuTZzfR9BZBqzmXmB/TFypPsvV9frrx0Nlp1BDHPfjN01pgSt
k75TSsofjiMk42a9hnitgnk2z4ahSX7XVSn8l8KLoER7HkaG47bx6B83KuI1q9ut+LiIsfPikK2d
c/aLfDtj5m+Xc7NMw6tkDmDFjo/N4X6rDCS++P785tAaFj6AItJdk04BcSoc9RJT9bTznvGYpSHk
XUtf4PNz5iDuRAir2vEGL8UnPt0sLaZdxnmxIBd24bpgzZIFLmVhd/0FFwJ3QNQJrn2vx/m42x0W
dn807Q8I62X1mhsVr/KlVZG4DOWi51NPbUrFNi8fQJiPV9bPxfPe8Ixmu19bT03Z+Z9XrE/bsTHN
fbnfB7m9Bo4sy0x2mLoe5+YGPbDwm9TYWFyO2NLVvpHwu2w1+7xKBenciJLaDxMakqjJRJlRW3N+
Kf2gU7yjK/tTSYIgKeo6qpwr94HM0Su384tag1wnfhCoMEaF1woO/c0KMmtzxvCZ3cE2HIijiX6U
dch1Ce2JESXz4VHGhnLBlNSlxd/izcN43lZvu+p1VUsa3k6vGDMyb8GZigAr1C6cEud9xfAtWph9
7wpJXdqoaS8OdRPm5N/xj5xTu7prFEeiti7C7qch60l+edtHp62virn3fhYh7K6ksTuCKxSb6Us1
t9Q6gBB6jyQGjfrDWKCrROAj8OlxWR8axIVhEnSOTfFDiXXdA8TY1IGEVKa61R6Zjp1vXQff0Kw+
C7ltd+MYspvV2KoOYxXuDMg2BsyXvNl4EaLYHqkKKgZejtT+C7KjeU18rzWjD11bKvOhY21WXpdi
8b+hXYvwMAw2nk3AUwAQtqkQmAHBML/jjWzK2Fscfhpdvv4SGF0wZusaiRusRksvdbWSc+I4ut3j
dZv2lxpw4py1+Pe/L1tgvgdW+1zwtPC5psXaMZprBkyL065HfxwIrUI47jznt9SK5DblRtLHBsq6
R9hOPJpfNKSi9Qbz8gCficHPiMzu1KxNt6K9GXDt44II0o6UiByaUhheZgxvxqkmDvwwmlZXfKyY
vsbMN5vlpKDQFfey6JEc2Ey1usQah6iK6xlVy5mZzHYehsKeXzRqdSMO9OT+CPpysw7UfIb5DBQY
VAvPu5+TFVLOz27EIipbG8mdSklBddTrknIYm3kd0anrAnPjNEdkCo/uDNEKiE26oYRdT73ZB+uB
U8OXmWhxzSXkDlU2PgtGcqecDKgiyRfHfZ4mBwAFnx9FuQdWIZk4yOPNV4rxeju6Y5p7Y+ieIeRY
BZ9CGCwEw9k4LfBQ5ncGnybuUWBl8c7SskVTr+XwVHT+kh+xUpWsNS2nIbjLszrIAGMFAYn6JzpU
g7HpY9hWMwMIKUvvmOPX68AE+H595hf085dhqe0zArRc309qV+WjG66eQNZnGSboedv6l6GToy7b
2JqQvs3RyNbWhY8QzBsLyk5G/ZtbmXNwwtTndzyjlfPe0HVgdTLQEKTz1mrxoIydynIY3WI6uTjf
wxQTbTCkPOxY+2DtJ12xJM7ewfEq/bJ9L6wu+NhGIVFhtr/4ZmzjcbOfol5yprNHk3jIjS340tRu
ET6NY1+LA+mgnEP4DMr1VE1A0D7D6YOa6am+BGrf2dOVE5w5TFDaG2EdXdRcHOWOqNtYEeok2CZV
HxpdYMOICr2ou9rlQb3DuSGphUeQxOeqK6o8s9k0PJXTRIVRjgK30c29wl67Ckt1V0aLW16nqlQ1
cmj0TcdBLj4FhqyMdBogX8HLcLoXbnkULRWSWDRXgOFowmB9DAdr2NsrFlq3T7Gf+EHmAuG5s62c
JoJ3sGXBszJxqHCCh++QhAYvy3dz+I7HoxgoGrvxnPfWVKSwDn33ZJqN9zI54HpOUIMMJ6Nhya1T
2ZddH7NeKXQ8tJtTJO6s+CQb0Uoq2btafzMhZ9KHVGVxQW8agX7Bcnk1jIlXtuoWWDAmCqcp1k5v
GFnFCjhT1l5R78zF9KNwwa/EW2so56E2fOeU27r75myKrnRTY4hQagafDRqsm35g6G/y81C1y3D0
yj6g0Z82wDBqGKoR4w+IkkNkrHiGelL4hkMITzp25QQddW1yabx0/QzdpiEje4q9zhUfbk+DSiaC
nGasd8X4xr5yerW4o6vUI8UHG2W9KYezGZd80ha0YlCLKpAMjeVWXlJLZz7Ow1ZVGYZI94OC1POv
aqCJXqdlAk8I/9G5zG3Q+ZnpjmN1AZ6i1GEKWix5bogCxOfkstMWyw+KtdlYngrVh+Fh7sz+3apl
Ux3HygV6wNk7PytaCT+b6877PpEOaxSpSRjaawQz5UrGRn9izt0n1CfWwAKSWIf3yNPmQ0V8Aaah
VmyHYqhV+CECf8DoUo/sK+QNhZkx0ZdkeW677DMprVwcK2MswBiErv6wFsu4ntko5Xfd6As/qW1L
uCQqO7Y8WBa5CLEoKjjLfr0Ea1xFOqgPVcH9kGJ2Kt+XYJy8BEu1iNLN5r9xAKHZaReEJTIT6Njf
iW6p3ha3W302yOP2ytyufBETdiPuClg3eH8HyABePuozpfxcPhTj1Fep8Nb2u7RKeXL3AG/n7hvU
B8FeDmR3wjLZnnNqixtWaJgRSXdlNySeNVn2EcsDyVkNBVxwV+reDu+CfuLjgGhZowQKPjMDEbAT
gW+gips6hTL1kVisaEx4HdQrlcdueTeajvfiounaUr1qMBQ8LjlG20jaefdEFdTc9W5oLHdlYPgn
MP62fe/sS7BQPXdR9WQoe7bTYcU0G9uVrV4ms2Jg4LiF3I8Dr5bgI1ueXmQRakSMGYURzZlTbJPz
OAJnOOLiHh30inlUnXhioi8OOtAsR07OS4CiRZ8ju/GYoNtG5CdTXoriY1lMlAN2W4yUmF1wKaOd
UFdzGqAViV2aeUZ5bQ0X3HNVALVYE6s8sMg7hQExRoyFmQI5rbm6D3LQA1izCmVSMtQOeaeujMqr
uZfmu5qD0EgWKp0LyiNTXXas9W7C0KG6u42lihivmrVnE8AN/yXCokYsla9Qq8BNGlIvGOV89cx8
xZXfiZyNlC7cgUhWS13zwNcic7E6t5i529vYFxmlH2B+WVWQ8AdDQBZIOXHxiyZckhq7siWJ4tqn
5jzuTdRevTEymZNjZ2XiXOX5s5C5ER7yUnlnoQIxp3Wer19LzYAB9oTv7unCKmB6LIeoHT5E02JE
D04bgBNiVh0wbEeAzWsyVF/I5+ZtRZFF2dCz9E37cilobIp2neNlDPL+CQxJ6Z9Fjef9HODNlomx
97xTJkuW0wkbIWem0U5DT/lBw3wOm8XDku130nzb6GX3bFaUPtlqjaM+jDVRU7GEE/5eQ1+FyNvR
T7FzQHmfGmFeE8HU+v6J3bO9nLitzAX7CmOzq+FVjvnIVQ6+lUbv5wmRIPWeiGnc6kdrw/GRdlpb
/3SAzVDvmSQpP+e4Wcus9/qtP9Vt5R2DZnDqs97UrUmETnOp3b4BS8DiRCZCW9vnSkV4bDewhLwH
MeYWSVRytyajVUaJ6pkepEuI/oU8M1d80kDr9tuWEeP9JifOhoHwO3FcUNaWB5A4Nu8mb1vmh3nR
qN4R1sypsgejut+CVVnUi2U4nQPMsPKxb83mDeNq/e6sDZmW0nHN4sKBq6NERJ3DUhiLBdVjU/vP
UT5CbWE7ZOEebY1HG19oHusebP7LaM/qdYTGKDNbNM156Dj/U1EJq8FO2NpRPObwAyb4KfdL0+Xc
W+HW3pmdoGPPp3UE9ct/8WVmVQp1sVTut4hRX5F1dd6P94BfQKnZY1XsSWnS28embkgx2ZlLbtco
wsv4PDYRenQssoSGSUbxn1UHVoF8nEhxEhv+GnxxpOg+Q/diFdnzcLqPlVFrj2TPfVFnC5rJfVMa
XfgmZrtG4uGX4tL2zWhRDk5zl0QrnJnE94sb/gx1aHuU64jpZZND+2MN/ABTlBvW/9LRD/0RM6fO
H7xtZ/naD8r5tvabCVDMs8KHMuKvjflodni0KsHnqYqywQHfesYz2j9XHJkZVRmr6ZxybWuVeW9p
E0JZZRdU4E5gOM89Ux6LuriIfqCCW+ysUF1tnuqxZiu4rkH7VI7eDnuNUTFoRMplKl29kJuu+/Uq
Om0z6ArKkjfZHuXzIbL2ScUGv9GeLENDojq8zIjo+FlJYJZV0P1AYqPPYbtY35gKImBpb+F3fBdW
atBpEYMC4e/zrpvGpl/aq/xJl6P9pRabX6Y+SkZsxIs0sLbn3UyyOi4RTZVlSHkpTTzO6ejLfxly
q+A5cqpNHLC5GuLF4bWETxxhSH8QOghJgVM5MV1MI8BRmIu221uRG0KnMsKuvHd6tRHx3YrCSEF0
cYfxXauzB0IDo+wQjijLZ03dttGmvwJW7LxLOANduIzlZN7PoClfFZw5CoBwr2l0hmhPZn3j9tgC
pjJEIGrLHbYBU8Nx3XIYnw39I/1M+VSMQWfHowy1iBlgBPduGFXThcW0Lw+lA3bkYYxEIB7MYPe8
uF2I1QCmNzXz+2I0JSvJUInjUKIRb0fT+Nr5PDdILVVxpDbsZ2Yh43iPKnWPzjmC1Jpawdg9kiTq
dkgljviJZ35e3du0IrjF4qzaO04IrYNHs2/w35D2uZf8V9vuf2J6OXbZ5AwdQ5aqm6YTv3E9xjva
RZnlOKzWCyZnz3itc8fUl9m2lupUtY0fnYN6rde0CE2ICWElQ+OukqtoDp5Sao9zjjJ9Bf4y/XBG
b6XGxqM6UUPg9D8a+2DnjCmirrUfx6k0z1SUM3NUbYtHRb1knVRnB0jXrYjqO2LoKb9OEs3Mg4Lo
2V42bxg/u00dfEMHbOP27+fSPPrtZH3IHVE8QwnwVGIKU9IsiKber9g75/4oC8dLhOBtHk/miGxr
n4YSclPXL/udR533SZs+LyVVOLWdSm+Aglz4+saEkKXbpC4Tsy+RnsJPQb/dxPE5s6e0oxXcmVXK
PYM4tH0bmq78Zg5L8TVfa7mfQkPlqG/gHXxnuLecXbVYwUGY+c6tGU26gUlRL68YhQorptTzq0Tx
zTDsLe0Q1UTRidsM1ITkNnkCOpEVfJoaU39vKjGLM4i4QaHy6Mz6wPM8EjtfMRtn+TQ722lqGgVn
NLrNPRkJqxKYoM35FGy1RU8cTPXgf2VXu+d3dIsuYKDaWqxD0zd9+DKiQYIVvQXb+sO392hN7aqI
HKz0LkLVmvvPedITNUjSOGBkU4o36R5qPwBo2azs+1gHN+9DVPIm8cAqpu3mBse2UuBgyhuvgkgo
zzpyCfgxk5XT0tueYHQgxghDQk1mhIh7vpL2oQx8NRw0O+iv64aT4glnUFUmBuyl4ErpuKT+xFEr
3L4yDhNzNeXBw8tz/+SVa/d9tKVXpgYAnPn7PswLgh7V7XWsRbGC0gtN+vi978BR0vY30X3JoOo5
7xt/ZCeGviOJWHt8cqep2u9ymM/RaaO0Snkx8R5QTNbcbx236ZvMrWXMTKduTxGZ8fYFyiLrfKcq
bIdRrrvYKTlpZvvvBlWgSRRyzPEA4cfX17qKylInzMPdHHGSUCeQnO2UKmTu3+meAe/ulm38G4U7
/dNoLLKF3Wvs5muvuWceyHJlZbBH5AYTRhGAFRfwetiZMqCHqd8MUeKSDGenJejMF9n3PKZdXzE3
rcoxDLNhru0oreGx1clSboQ+bUAXETiGTrccjYoLEFv5qnDBoo4OMrObnIsBY5S/wPR7I+aYFqm3
145zrDsTnamJSjJIIT2CpM3xr9afldClTYdZOPlH9m3DI+qQ2YvLRczNdVlHx0w69NvVkQjf6BGb
mE+JUfi2kai5EEvGP4B+gUv4nxDrUhSXenNPAFGMT2riuIphBhNsxsmc57RZNkcZs2QTPx4KDlJU
2DHH9P7O2WiVNyQYRR0/WaRTPFRzJ2oYWnJWR64SL5k9t3pY0iHeOh4rwAiMtItRnnPoM0sCTI7B
pvQbdC1qqRakvu7u+ymzQqNmLYQEPh3Y+y6p9gWzuNXapi4h8bOisxDd8Iy70eoOjgHG632zfPlh
4sD7TMG0VBmOwclmQTQ796XtDTJpw02/7eUUWhf0v2XDCgHQJcpXeHuZMwalPIfLSKboPDahdQII
PPzDWIFrNULx5nGam7VLWxtY3LHr2vAoSzZxidmKNjrO6JZpn4aqAC0n8+1NkjLyTy49iLsrS8og
cfIgPyn0xKBPaOqAqoWBqFNHhe4V8otm82owH4sLnNiUb4Es/SNP++JeKU7x1cnV83/Q+UwbLJl9
8GgwWhVeMFwhGcmHmv1aAHaTGXRdIH3ZrKXO2CKFtzGobT2SMBrugIeRMbNCLBEVMFQW90A3QYyM
yoLe00bjfijbHB7Kxh95BuWytkkwwDE9K2J770xSvEuw2pH4sTWELcXr2hrthXqtZUyB/f7QcP4u
B1B+YX3qVuY1TNJYm6alVqp/LAMTXdLA7+kfAySr7iEkJPbIzqASd6wLmQv2e27/WxdAjOmz2817
bYWTV4fcn5ErOG6nT1a1sD2HvMO8OhEwj8zUp0d14moPGbxYgMVooaAUZNOyccU7SMQXuY1mkcnJ
N79W/QoPkznjtv7FlfQ/pBu4lElGAZuAuBFaxM+6h6IxadGsJcqGnBmSZIaSzqsH8NioVvyCQ/G9
MPONzbQVyAODDuuwDXBkqL6cy+6HeVwqbV8Wrf1TM4g26de5/EiwhqBsL4ovltl6mUsqaBcDdpEf
/yw8+VVgzssGUx0fHNw/EhT/F9FG2+2tv7IdOQzYPePWtqtzGQQRa5zVObeyZWnSBxtzUpZ1f5HE
/Sd89r+VhXhvUYnQRllsg/n/v/xsllI6dJtBH1bPlo+LhyQth6lox30bme3B540FPahm210fga+q
PBW+v/vHLlAOuLXIBNlQ2Z0vT2LsTQ9le8gon6YaSRwQdRBPDqV1deVFVzwTCK4+1IGt9IMFvqaO
qVJVQ+k+IliGyrWARZx8wiS6gJFc5rbjKg4w3UMgNCx7WKiwlPEyAa14fCjavfxUee7Nkz2R9LMZ
K3LwfZrVxwozNqkDev7uIF9KGOCSCw5W8YnFhsjMsN4KZCyrh9ZEzoEPwGgvYWKWJpeaL8mvnilM
9PQOidgPU3Nm60b6nV2/603bwx5TYhv9Z4bMOMGl6xlkKnpD8x1kI3p0a3fMpwVoHZtv5HPrS1mI
VR8tF5kVJ3Q+fPW28MYCG5TxFaUKanKzKN2F0bWrBoaqrcEA22ly6wB6aPpS+zAs/qawv0mZfvva
fegiNyBExKj45+fFZba7d06AnbM15gNnbBg32I/ONpc/c+bWSlWg128iar6s/lT9cPMuOPSFvodu
xHq5c9dHVfGZ//wg/OYAud2NZDdg+ifLK0Bz//PHKhmR2IwKtwOik/GBl5n5FpX1fIRurV8HVvXH
ibshZqAAuXldcufNg72eOIh0E9su1ya2Vef8RR73q/iWD8WjwTWyA6Q3oER+/lAzHL3FxJRP4MII
nTEallt/MNXnkkMxVrSaZw+Fzd9cB7cn7+evyMO656NGw/1KUO0v0kA/mCmcXJZXcmSIXQlJ5dm4
4gHtPPIR/M1szOiZX42prS5Aqz7x1/SPbdjrU+EH5kEYVvTkNabMtGiolf78Vf2vTwfOg7MWKixf
2C83kIX4uWHraR04YR9V00sZV0033Y92C6fszz/rN1cl1Z7rI2vDU8CdgcLj52+gZKlcOkvBoW3M
7rdFTi4AuXaX2bya1Xeg7V0yVYOdVe643/cDFN6wHQO20bnO/vxRfv+1yZXnJcN43zUDsBQ/fxLC
UUflmuV2yCs1vzQ07HEpqygC76jr73/+Wb+/FkgoZploIsu8JSbfPst/WSmYRS6oKUp9cIKRdjxA
DkqgicMOcMBIxcHTlJ+XkD5/oRj4y8/+TXuJIj+6XXGEkDj1f831lluYs2Xinl8qt3xRHQP/0F47
Jw5lKzOCSo3yLzeUbf96v+OdZ4JtY7HC5WD++phZS6lDG8w1cOa65RsEaFRyKJlDNjsdNb1TLet5
KXxzRezXTEMy99ZwZGxFY09LZJ770KUi6c1l+I+Ee/aeTKMhL9IyNFPJhnKAu4bJv5Pl1Ipp3ra0
fJU7C3lBNtYaf3OP/HoNSV+22EGQR4fGm5vm5pL9r+9vbjbuoqmkbUfa/I1+R/dxj0vxA8d/f50K
T32ZwglVZbdzpnUBqHmviZhhiJshltevFy/OyvB3Ksz7ZTGcr1A467s/32T/60PeCg/8ifwPbfcv
HxI9eNex1j4uAzBekKDVsn80ByOoEnPeLHnB7LbM73/+ob890FwablGbiCzINyE+9p9/KnIlU7gQ
fo7jsExn5j0jlZnrvVCj5ZlmQX7v+Pl6EjvLklj1t4ZRBU5xYvn8N3vff8zI/33OkkgOuIrz5WYT
xe7zy2NWGHY1mKybjrlFdmQ8oAa8DlLa915T6OBu9AkluGp6vuaBJwIePI67OiA5DFlk2gQsLeII
F7wDdtWM1jsEruws0IwJ67qOFgObvZX8E1NIjnGjkR7AZrY3B98J5USGBsdZDELWLE+2HPO7qEKw
ASFdMiweN7sSYHiHIrg0LufcpbYaO7/zNGO1VCqmOrF2FTyEinmczVrBga5OAwp/uFT0WHeI7eVn
D3TM/3F3HktyI9m2/ZW2noMGLcxu3wGA0JFakhNYMpmE1sId+Pq3wOLrJrNuka+G9w0pUkSEw/34
OXuvvcLIMzW7qruKNq7s5+XUAK23T4bZmcalTqSQn1qZap9jlhqg3zHBf1crYDw5aCf7wcHTHYXC
Ky1xjZQtkQFNS5wQHcbX3W+Wx/utwOa4VVeDBhZ+SuL3u+xcDBVdRqnuMBqoEUwBj7gDup3YymLV
gWBltHj9gtZS3QmjUwJ+mWAKkpK8KB2LkypdgcanVbvpN6XA++2ffVg3HLBLnMqrXP5dfYKtUwW2
Fs+7pYBaOAxxgxE152mFcK4kv9lAOEjfbYnANvCeABThakP94bw79+o5U8oegv8OpZrTroIvrb6K
6jb/WhpKM28MTBBItzLUYDej14tHDx69exxpC8ZX84QBZZePsaV+it2R+7a0EBfd0HVLLr0SGV0Q
e/FknnI0SNrHmsQLed8maVtsWspkuWmavoO96zLZCC2hUu73xNhNFxFRAQ7GlW9veA3063JRo5hE
Kd79bONIEUOvzIWix3yZlWuPYxrLed/3ZrE8OBpyb0jwpsEYD4CJtvfgzu5MBQtbuI5Dnz2SDt6G
OqKLEmsO4LqYrhyFXTXMgPvbovykl7G2UzU7so+FNqO6xZQVESeQ41PCWA/BhNrf6K+QbHcW43Jq
qx0DsDLBpjmPNuOneOw3I/EZ0UPPkH5n020vAMiX9as01KnaojnqXHTITXvvdToGlLZVxq9NXTpk
m3iieOXUoONTeiSoPDOc0VtCnVLtfpZpBpM/r4zuqcmt+ECqvCwP5mhNt0YN+BgrY1RHB8OJ5BeD
nZUtHpYpMdv5ON67RuWJg2BYaIRMpfvn9bDy/BZFKXj7TEAur80EBLRNMtVXrdDhoJMOO79VqCbv
jCLvnC/kDiA/V5LWrlp/jKI8w8ktiOVIew1gusZiOc80JPOg6oW0fcfFS7pBXgPCvlGjcWs6ZcU4
tZP0FRn5cItB6jMqge6mKrS0vMwhjhs1mWY2eAODY5R3HL+Km8U7mwvrEqjaWH10gb3rvlNOOv0s
u4k+cUASEEHZRnDSrpaOtdEzpDb7WGaz/ohZFoexvgzT0dS69OBMykK6c6u4+KZTwUA/GbPG3RfQ
jcrQStz+TWYTY8ZSi7lHttAbFNJuTKYNCNUGcWo5gJKtjKFs+Qr333pPX8KpTsnYxCcBK7E90ll3
MGClTiJ9AijTz0NWZQ3WYgHzTYP1XMLl1WpmFtPiLAF7Nh9DUlkm0uFprvSQaWV8DR0X30eKQC8P
FUMwQlRKa24Cw+7LOxVps+VrlUxP7pSb2AVa23pbMp32Pk4U0mYItpmv4BMz063ZVt0rOuMIX+JF
uZa1071w+7e9tTM1swLK/rOZL5a+pYziruPgMA8a05Qwns2ycZgHJxOIo0nzAr0qKZ9EEukxzH0j
PdparuWbapiQ1yllde/ZGeFmyAa+oCFpDzbRDEyB9Tw3t40BH+VQGXyCAEsKNJb4YtwmVLjHLkFm
1rPrMx80zqlueZzSU4Xwd7D6BmUOfliKb1gKx0lpk0fasWN3EQ+NvFW1woFhCTf6jIRT6cJ5cNrq
TOMSPqSzOE50K/QlgSk7ASIPUbKwSAHE6x8rTaWjBsQcbwANNd7uCpkiHjItVmXYUcbKjZ1Lws06
yHQdI+4ov1aKIpn3s6S1hXAt0wdEXXQ6sOzgS/ALKxp4N6wFlL/ixexC3irfcSKzP1dNOosNlMvU
oBOtVDeo9NtnkyaZ49eLZd2CM7eJJ3Pj+rSsbnlfpUQwQidHK0KaUy6I2Kqi+ujCtg4rpP/PJTVp
FYAWJzenIrVJHqbMLZ7paakSWPgC8nZhFFMG2LTAFHceQQmzTktANDosGa1KPxY5Bpe9V7bpR0yL
WGbI1hPtTi+W5jHO0AECaXMkOx8zxIpVUbC2+fbug0jTFFqvHWVPhANgy0PWLYvNgtJnu2SyJB6t
zFscdbqnRtsqyVIisVw9m28Gs+y8TVTY5nXVkNIUVGZS3/aRbelhp1arHGRBGx2sE5zBL4HQkDRH
e+61yanbN1O5OM1BM4flWdgJZYjRs1JT6F32U4EAH3kJEqUspIWPC1EfFB7ySRAeUc/NHAd1TrzQ
HNEKDTRiiDcKf1EHTuMgwE3Isnu1E4saSdYpYA9E8s6NyCXbT5UM0SfyZcjyGEESsf24HsLGQVh4
SuZseVggeZU+Me/6HXVbtYbE0Yk4QAZb9ese/qRgsbo6lAmzQ9pXuqL7UjWVyk901SGwYabJnElm
pOzjUia3VtznXzqxaDeFWrfJ3q4gbrJhKSMIZBlp1pPGXKXx3Q4q0BHegoKP0iZJl6i/9EnLK1z5
E/q9esOA0w7VmVFPXGiyeeqaRCdJ1a1QobNNMWM2YRDC85g9c7luKzXeKh5CpWBZ1DTdz+Q7ej7C
bU3dKo1RcjllCqDviglbnzAkMXYJBHB7m9Wa25LMqNdvONx69C9Fw/uctPUItlwQ5IYE0dlgWTrO
HbwF3JQjTrBFT+Xaw67bV5fRq0rLVzcgXs/ScvaTTfjXfdOT/YO+epy0a0lGm/0Q2Sy9AK8vhxro
Jnpb3hS1vmMBRwrJ0Itv9QzzDo7vSe46qoeejRxrFoh4L+MdGWh9Os24xNfF1KmX3srQD3lrx0/G
nCuQrfNYmZxtyi7B1wjNg3kXK8WmcyReUFXqas9p2nbRYUqVIj0lZI89aGL2ygNte/xetOuH1xxd
VoXXgkSuG1ctzY0zeuDv0B4lHZIvLat8rWmfBossxE1SIV7bak5Slwy8AV+hZ81XR4dXMjwrwI/n
7MqvaL0z2NEasIud6PFsINetiF1I5fjoJGr0ammLJ/cRH+kmycvmJeeiuGzbtKzfnNhF1NfxZJZB
E6O3wqJA8FDY4iWu2JxyemFCpI6KxoOzC9+FNSzBhJFz9IVo5cnhysMMWFsmYiOVDgzPwOWX2zAA
r0u9AM/zAJ6XPMZRka2zHcbavhvyrIy3tpmxjxW20fP1qlc8OMsseo4fbzlPdQ6PE/hPdYDZb0Y8
eCOf2lDFqFhryz43EezIQHUxOGyjxcQjKVMXa58rdaTOSjZkoHibYV5uMO81QAZ74k7CKZVmGXZ5
OTNdt72MsAHAiV9kF7cu4V6Nbu4ymTsd67ynqb+oDlrOwWUdeHFzpxEYGCM/G/uHqZnhrsfE6wal
vnaIEp6zNIjnhiF4mQ2SKClaZ+C+vVa2W1YKTxC4dXkq82Wezoxz2heAVjgNNKlO1pXCUFkEbjpr
lwsCOraeRWtkWFVampyroRo7UjqX6BMZIdZby3Zi+ZPIrPpUzRORW9PEgAez85DbJ5JwKxlmTSuz
o5uC9gzzks36DAejaVakadZsOA9Sc6MLzYwueegXF53cJDfewKZ1oTB5v5DGNJgAi1PLvjNrotQ2
WgK88+hWfEjhepVGPJK4E+lIKkKyrZ511pkqeZlDL1dN1DdZ7T4rsUxUNieEDz4Jp627T+I8wfE7
p4tCuQH8ZzMrqHkr32Fc410mEfeIUNO1xQ3IoG+Xq9yyZe27BiGsG6pqsjQo0KN+DJN6xOcP6kEL
Mx1NwwZ9ZKOEkywoFGMVc8pzg3DE2hZT3WocW4pihL1uDhcgpJXyWNLQfFnUUacNPLbpa2TzWQe4
acbhXGvIYk9taRQ2mbLg6L/2VjRNmxzZ/nSossW8UbLUtHZUVD27PoI2ORIlmdPWprTxPmqJWe0l
FHzX57uYeJp6IDfXaZ+4jCAmvVI3Dk2LcpMpCm420yKR55yasZfdFrZI1C0hmxHRl24RJ/cO5svV
/tgY8SbNM7W8ShdUJBcldNhiixskFs/aFDdcx/vZTSo0z6B+iIOMph1DvDq+LcBhYwdoJ0MbGfrY
/by17TLKUBTKwmU0m2jYLJFealT9LdoUhPuKuIbH2tHSKrL6Jh7Ic9oSHNOKwBDMrs6xoF/6ZCZm
fYPYEW/7kiANoLxMy2d1jlOv/03r7s89JCp91Cua69jkYL/nklRxaiEPiAmwYTJ8CfThU4NhT/jM
jNWwIUrjN5CZtXH2Y8cGUghzArghLoAOCFvvOuMel+9CzPO4y+Z8euyNNA04CbJbQgjGLdMKgvq8
SjzDlRkvqHd/5xP/n348DQBgYrSO6FS+u5WPrk2HuWMqoaYC0RL5EyAtetPsHoSZ9I+e1sdfCWJC
L1Wn/VkxlK+/bo+8//nrxIb+COJt3gj6s2v35Ie+Iu3TueswR+1o15DEh2OLLgz12AHR07CB2tFu
FreeVg0eGnpqyzb89S/wvi2xdkGYz1DsaHSldfPdG9BQTayJVjN4MNTjSKzjo5I26pPHSz+79jh9
tDiLN7/+oX9CJaw/lVYQeDCbcSVl/s8vO8aKpxNvA1peyR+Z2KTHSVREgCJNTUM1w9QQZ657yjRg
GgUy71tQEuVv+j9/euuh3lnfYAkgi3VS/X7+HVxXYA7mk9kllKH10bKBuJ1UMU4iAHhIEkYLKaq6
TVqz+1J6sXoFQmXot79+J771ZH9c/xRVQExAFTCHtWmSvXsn4LBUtaYhC58FlGM6p1P3We0asXzp
rFZMt6hWdCfo6KZYqyVu+KpTiKfbAjbTcDFkvVZcFKbQlWuiwer+qxiaAs9vajvxKTadfNlTAczE
eXIZ3FMCD4SbVVHz1SLNj51W6eZxk7foYQJl0Ar1tEh3RFjeJrXYNqZqR/sMalX5gM/CrJ8RhLv6
pZuNOCysJBrjPc3fBsKFDYdqXzijIEjXpv2xHWvPLPCKYy30pWJWqsAZbNVPTNxnbTOOevkFj6g6
+KJDLRg0EMLu6btr3HPAoxSnvJSR9Zv2+J8mko7GRBlSjGUAwbEc4917raKZnZ1cYCGD3xxKJDHb
qHaX0Gr19DFDAXK2iloeCYWsfYL4tCuw8dYuJzgwyMY5DWq1qfe//vy1b5ODHxcAEzAmby6IS4f2
Goi3n5fhsDRVrACc23q9C9BJYClTjgORjcrjMK/JwG40YYFENtkGseEt1WZ0KIkuOxplPBzk642P
kiiK7oCebVZ3yHa01jcnuh1fMFH3jy7++Hg/R3SKNqJS2o8OeQ6IO6Uk32y0XJui1WmflL4rsqPM
EPwSGh6127hUl2hv6ngI/LHVQb5KvUKVARADqUsZzRSFMf2+TZFGDTLBMZ+cE74MUR1pe1jmjTAy
2WwLE4zsnTvYcXug3hxU5jZ1Ym5xtAvFH5TMPeeADs0QZr31RJZgV6DrJd2cLvkYVR8bzSEHYx7M
kSsupI5uW2f0TXwPzxt344meU6ANg4XYQtOH7HqmQiUMRnBzojkzL9lmllk3Xtl6V9E6rNru1swa
lZMUXc58sCH+2I+jBiArVjID1RTCDPsh5oN6JKTceOkVa2xOvaTvskkSwGwoXvUo2VYLcxUE0T0y
3ESvl2VboCtLL8XQCW7G/eLem0RlWUHexMttz4NVBTW0EDvMKAqSbUmMq+BFlyLlIjd6mIUz/Aio
GJiCMSD0pktryrw6hMdAqxwQZLfhU1iiEDPhnG97yx1fmiI2CeSArXKUxI+jekyyfjvKObMDyjde
QjImNtIlAZgTZYDZ+15UksHaw49Pr6YMls2xVkuWuYWSiKy0uKnFK2BTVPo+CwAIM1jVAQYPEzDF
OMedt15ctV7hZ8V2sUOu6s7XTd6rjZ8qTv/MXYwKGM0LErg+1xN5Ffdea99qY10cUTFpCMVdu0jw
56TjDrVTrW0jLY+TXaVIzTph+eNFp9Dg0kvIBdEznnZg517umh3sBbBTBIhHb2YyYHwiug+lmADP
eOwL6fTHWenQMCl2JR5LEp0cnxawOv7m+HpfI0EypOC11pSbNSXFeCciAG3eqEm6xGC0oODFpArd
LB1xLtQxy6Fiof3NAe768ygQVnoXn4fmvDupqELHcdL5eUapGHeAil8B9iA4RWryObE68fnXe9Kf
prf8PJjYrkdCBIIFYKs/b0mO4jUFNBhsb46FQcbp5FUSe9sOw+PHrAQhA71qKk6jR6yylwpT8wdP
lzuG7O5H3Y5fcketuBnbZigWB5YskOjMJQlUpFHoIZELKITqc95MBFXif8ZYmppPv34N7+ft60vg
Fei6y8xFc9V3uyoXsygZc/B6pJrTICoYhzoYoELbWWi2xjrkM5X+H5G3o7f79Y/W14HnTzs6SSBo
6OGscaIDXXs3hq3rEUHkGNnbKsVag24xh4TbiwqrWKRao3dZ6RO+IXTGaFx7O0bkoYhseZZDa42h
PoD7DqgWQTj1XK5x5Bmjvud2iZUBztbyahc2a81e6Ehg6eT2EuDj8ZKta42omONWUy6a1PHg49B4
mvxfv7o/rX26/7y3yEXYgjSIcj+vDaWaCImrpwYb8pyFNo2er3EGuFXTcJQiPFey3xSoxjqH+/nt
BCkIrR75GaUixfLPPzEGKghnKG53YlZpd0cxuTLuWIKjw2LJQWB2Ij059CHKnR53tu5nVFRGmBi8
bxt1SPM5MGsVPwkYDm8NWe7Kx6ovzAHpQYpHgIsYhmMnMfAyLUypH0kAlA+x3qbxAQ0RXfqUOLuC
67C6x7ZXclklCu6QI954bbgWbsQ6Nmb37R+/vdX/f4eKrR/fX4eK3df5W/Ey/pQptn7FH5liCjKx
D+vyIpuFZ9eCPfp/Q8X4J/0Dekq2JRcFEeNaFt73VDHF/QBzjasS3Tcka4SssmH1kB2Tf/1T8T7g
3WGsgnyD6ory9O/Eirk/Ey7ZSrBZI2dB2wnfDQHT+uj/cF1jdXrzYjfqna7dGO1VFYfIt6qbWT/V
+knEB0O9beLzXMHBkUFpX+Jo6bPtcjQ9v3vy8mABXu8dx2pXN8cY2kAk/fhrjfc+ALy/FXUINW/K
rh15GUNmKMLYvCqTQGqnwb6exgtP7DArSuPceiY2+oO98ChgpcLxQfx29JB0H9U0KJugZSoHW9y9
p1sTDm0aaNnRqq7T9JOifbSrK6leeMu+b68wvVQJvik8YK59oeWPsYkkyaM8NPdzfC7iO5q3MFKu
+vbI5O03m8m34vY/z/b395Ptcg3jWXfLdyeNUCk0sBerd7TAnmm7pURpm86J2NxPDr2efPDCukUQ
8KTgs7hwjHkKMzH+ljD/8469/hqEb9Cv9ggVQ6H1XjZSVT2xVr253OWJ/ojlxGUMoKan2jhZKUYB
t36xG/OB7Md1dNrtdLXRA6ha8x16cQzF2sMPz8T1H6//x9y4nw8vfh22JhYXqi3kNOqfINV17erx
bLjiDpOXuh2b1Nv2i/k8GNzSM/vIjVI5GMQabf7+fnORvnY1HvLhv9Zt6rVuSKaLk+G//+unP/2v
izq0eJD/eld6fBnS15fqHwHz9Z+2pvXL/tiaNJ1QQ3Dm6ylk0i5Y+dvirR/+9c/1XzDdoK6zOPNZ
PP/el0ztwzd94coat1njOp/z923p2z9RPPL/1wKSkLS/sy2ZPx+RCH/RYLFqXUCc3CKxsvy8LQFE
0WkUQgjz1AS50k1q3kTDS7ROZoi9rvZcCx15p9r44/dX27K59dIrmnwbMnpCi1AH2HBbsJC44AgB
6e6r9tFoHq35IREP6nKZtNfj0IbZDtKan8kd9uPZvbHrV9e5jOWZWa+l3f39pXhfE/xT/nId/uVq
/Wnx9v/97ZvEb3X4Mrz89Adm5HzmN+NbN9++9WPxx0L//j//X//xH2/fvsv93Lz965+v9VgN63eL
07r6cTGRm6fzufz1KgRo+vaP+us/Ll7+p6/7fkKSkqlxxHl0DWiXQltmhf6xDhXzg0s5tlKlDc5C
JOj8tO8npGV+wBNApxXFEzEzP65E/kllq0EqxxbIavS0v7MS1/36h/0ctTf9TApvYrjs9cby7nzs
alGj+4gVFJAkSQzRi+yaglxmOvRDnVo3aB6ZHjERp/X2u8PkXSdllZqr9DDpIwNS56W8L01V2Aml
LozIj+noBrXotP6gSIbp5H9Fh76FkQl6rbVm364h68WmqoWxUrlnxpw5ZAQujGVgcRVfvVTFaRD8
JUmUz9OMiyFJMOSeeGf1sKGTzQg3j65TrZSvQii1DIFNmj62/2gTd9bw1KkEUnA2l8Oe3AX9S6pN
AqwaCqVkizsx9k0l1esN6ooGFx64yihKvJtyLtNPw8Jk3ifuqkl8sL/yMY/y3eC6+cfY5hKN/Reu
MronAFK+16L86gAxfJ0Hzbpwge99x1X/rSr0L5+z/9WnAi1sAtdYwn/9TCIOraf6x8f431/0xwOp
ax8c7iaG57rMDzTVY8X/8Tzq6gdVQ4mLItVbw1XWhMrvj6NpfNDpGhjqv4vZHw8GnsV18sJM3jTX
eci3s5ct6XvhwG7Gu/6fP/9YSGjat9LlP08kRwN4bDoHVBEWh9af7vJFBmtosfMqUEFcXMvemI+1
VpT4HdD9RUufYw3EhQlBNZ5rdTvpffHIZepLXBefptk46giGM/QhGxR1y6aZG1hp9USOrmWTHbGg
QZTAxkCKYsh1yuge8FGyW8Rrrc0zgDcaWkorrmApIH2vokfh4NO21covuojkCqXcJ+6MoxKPIaGT
Hi0N7Uof5XWp0m+diPHxDUW7cLtUv+vEscZ0SDMP44aSPMh0eMNVyaUTTRl3aiJ+19tpGI294zN2
4FhLu9En5vyz5ol9YreXlbTO0smfdUc7mlO5tsgBvg7leNAIOt9MXn6OdGsMRru51REC7SpIgqEz
ymIvluJy6Vv9ECnFCeDms07S4GXKnjbOJq5XVN9MQ+tg9gggbPPsqm8kegFUAvRN+msaNwoOP/jY
3bzPJsXamZpR7bys3Lh5v5tbkHwTLWdcVORy6vbj0KsYgmFfGIgAMihKmbcinQzjjmniZdtMgWfW
t6oHmWXEZNvKTbd0h1TKoGqMA6ys86R+c8eeRVMCOXH9qOxhc2VscVlzDxea/9k6D15fgvPFfENL
qUZejyMBB8POK7sHXSJOmyNYZ+Q0XMymWWwyPJ40ilPQNfwyIn7NOxkkzrJrEIAB80r0Q9I2Lmo6
GmFJdEerjmu3RaBBvhgBYImQ8G9YaWa3yRL0paUD8JZ7TuHmB4Vxgl61+9ayL8AUbRnC7iqnrbkE
5WkY5/2J6NaTaCJmFRlSSqUrMTc69TOtByfIqwE349QGSMi2eu+8oU3qfbNZJeig7erWKP0xdXZR
Nr5OpnbOvBy0DT0MP2e+0pT5zmxd/h8yWy4lqx4v2WeELAeqMb8AVPnkgT2Y3bbfzmN1XoryUenz
a8htVy0yrLyf7iMonxH6h1xWGzrRCK8GcsEybZc22eKnGUoDYbqfEb3upIsyz2ZYjr6yqjCvp4Dv
xvooHHUfQUpkdn1QDfts1PJgk+3lg2pXOLtUw29MKO6sn8eoci5VaBuhO9JcdVftsKjPxMrG9DXa
PfKpJojUCl5uDopOr9Acjl5I8F+AZLHcwG+7a6p8S79348zRE3h3orX04TOucnSxyaupK4/QStuj
EZvhPJmvqPpeOmA/hLS8OmqP311a93rnFK+jnd5ZaHKko50Naz4bZernc7vXAbcilMM2bqW7zNYQ
8TZQaOSNBx7Vd2fvDK7sIWmzm7jF8FMbd60eg5NUblMsfzEcYh0gZ+DZ1b2eUd1GuYbVlcgGlQAw
s/CekK7S8TYuzT56WVqW92K0N51LpEjEcKxp9kvGqaxmXmAp6l7LpomgAnI0m/qLMxSHzP0CXsn2
1b6+E5py7MH++kMM2L/rxmnrVmwQOUJ/a7CHfSHgXtulSdWLFJ2RYrlt5KOhxqcohnZRlrzBHWtK
r/R7/pAD+HI2M1ovzKgfWaJRUOT6ZemYyBHaFiEpm02rKEfNHreAoIqrFmngwe6sLamf9+3SP2B/
u5q0uAk6SQZJDft/UAfAcZpq7YRnMA5ukgeADqHN0LzNvac0g16t1xcTjZXQndJ9iTo29OxHr3pI
3AfwaEuA3BeURTKHwNxuCCJj31+mC8hCfin1x7zrdoMXhdBGXmvQ3MPq2fDm1iQq0oPjPUh9oxV2
sJZ4lkwv1QyhZmRWAP9S7Ae2g8Gh8usR6prBo+tngpQNV3+wnOrasXjYxiXjKdEpbeZosH29Nw7W
OH5MnRXPhd5PL/c0ea4jjawBy7isAWCGkWF1ePZJByg7trbSvCSULAuaZfpCP7TZGTFeJqPObkY5
fSrreBVoeetn6D50orrxGpiNWDWtgObdi0hS0h/K7qZu1W25IEnXLdjEzjw9iZE/9SbkPbWq0/2g
eJ/RGdK+lsZRqNU124H0eb+fsO4vd5NMHnuz+mzH9tmr2tfZ1CE5Fs9s6QeCsg/FRBelGGGSaeOj
2o17zCHQHcbugECOJzrlLUcXui2aeYQBFAnfsitiMVGpBeosj2gfPis21iw7mTR/cUTYFMPFrLuv
xSThCSIn2Xid8VjZJcZwuxg2UdZcSWGeCWHrSNPyvgoaudtZL0d2esjOkiwo6MD2dK7b+JMU6jOO
8+NilruuTsELtDiSY895XeR0qsfmKjVUE6iS0mybSYIiY3fwnbh6qrSs3dpxep0a82OpKm8T4VSo
9YaDOWu3BAhgmbEdlHuoOJ38wqyH67JoX1De3up4tn2ktJcmUtMBF1g49PLEKJ7c0dwBfKVxCU1F
vymltx8ce4PEG0JhiuCSUdUXJ4Mb2YgHNq/uDH1mnxtKEuAibYKmGW8d0Ux8QOTnqPAsvBnIez3K
Nxlrd0OUUTkr02nwmkuOj3zVcSFHi9QNiScBCH2bGLB6myrzTdEhrhdMY7dmnV9r7krMdm/SGpQ6
4wIu2VNRIMWgq5aK+HMvEfFPnnJlmPlrr7tw2qLYn6slu6CiQcKOv8bHJfck0B9RvPel3wpCoaG2
+U1a36YNICijHTi39X1XI35TvBwLld1tXG26LNeqaxjPelE8FAz4Fc+ADEaGG7jjr2UtN0rnniYX
GBL4HJ4voe5MEy+cETMdHvVRu0ibjzZOonEh/MtuQ2Q2h8ECdjt4u2QQLeLsRfpYOdgi+i0gkm0x
O5igveFgxZC1AcJ/Sm3386yVA+PBEceupV7NDu2AZvlYR3xOtkb0JanPEKAyPpL8BQFYcjJmeWIa
ybTHwzChNxj5snIHMJgO/dyznCtE531pBibyVt8bAVpJEmR2AP7SAGvSy4qyDYdUXBTVggLZtkCI
G/0OTxb0mYmAI2yaD5ZL9GNbvbYTWZydl160sURkXAoIzkO6tyEwbbUhMdGr5vdKqgK1i3C/A7nZ
RJPprrK5dgNvCzwcFqMQmmK27UywfC48+oCx8rktS1RnPbsGsOGZCOIA/dyTkO24XebW2BkWaMBW
X8m2SGm2CTAm34qF7oPqCtCOGrxuNyD++7Jy9BetIQKm4zzAgDNcstedAG+e2c3xIevpBTqPF6fg
40oVU/WF2ysBeUUbZcjCUY0jXxlQcJQ5Usw8k9am7YsrezYIHbDch0Gfb+0x/SiW+QIR+7nvsxeH
9Fy/cwZ+GyufNnrS5r5FAE44g4IK7LahHIjgJEPABRUSO2+NMdob9sUUe8h8JTh1zTbbj2Z70TYR
ZNpJXCl45kLRGjeDZGPWKvVSdNIfCB44uXJwNkB/70ohd7McTpBNj3FN6jj83C8NOPkTnqK7pXEf
etPddIr7VSymF9jSsgKiUbAKEYhFVA8ePfCpnsGjpTibAgGpb7iEzIgql8FEkjpq1ppNh4nkPMTB
aGJHgCNynkEZIXBmxx8QpKb2DL6mwIzAvJJCGUMHyOiXXI5nTesH39BcEQIfu1xjPglTy8zASPoF
20i1R1/JGd6ON6w+SB6R/oUs84coqg7ZjNYZ52kzGUNgzss97ZDIz4r2vurjZpPPxqnX52fFcbn8
GOAgOznf61F3lplxX0b2lZsjCKjGE2u45GMV96il2iDTrM+9N10MaiaCWJHHFdwzW+JkJsYhpt3i
TwOQVQW3zQwgMYSreD1BTfO7UnnT6/YCzwEWwmbFP2feVWxBGxuK6SSqOg+IDlijJIoQSoYVKoU1
BHke7S3SH/TGOwzI3CIjGXeoZjawQh4zBeR91NfWsS3FU44zeVfE5Se4YBur8w4oetyz6jJyK4d8
POaJfWl6Geh2ZgnsRds4zy6a1tpTesGESZ5rqE2HQW3Gg0pcyR5P9rS1yYfct41nx/g4rENisV17
dTru53GgImdbPUJyUDdDVAjI6tVxseRD1JqnmVa936beyzRSvPYYDDez14eoYo7NSCQuWcDKFlZp
Qamizr6Fz40BNUu1h/6MJyzfuqaKzEzMz31BJ59O0vXKbCCSLdsg0eMWmvdPxlASVp6u8plTCndo
E9Xosxo7fzEankazhmjmiHgrO0/wVR2l4GT5nVF15EEwdVEy9ORtV1xDQu3BGiFW0UQLjSLJPmt6
spwwkh1LC1rv1LIlSkPZIQGGtsfoOIhsrqOkZF8aSXmdJNbLYDHaTZ3sclAY0LRdvVWs1q/Xnyho
qzmMkxf3kiAaaq6Bb0IkV6e0G9VFtKXBC4oAtvplgnEws7Do2Vxo8HcFZZk+8Li+0qm+wvPGHaMD
GefO3Rdcmk2gLMmdXb3ORvFkG12JbqrcmtTX3GJxi864YzaDUpTwahbtE/khVeAmTYJKXp9ZiJhM
5rwpzpjTXzTgysRT8lX/h7vzWK4jybbsr5T1PNI8hIcY9KCvhiQ0xSQMKIIhPbT++l4OIOsRl1lE
ZVsPul8NMgtJ4t6QLs7Ze238UYKyS3wL9y5mjIYzt+TkqGQ5BJrZYBMRbGszNdfqhcJ3PvvGlxSK
DmLkLjfPpMZvYh+6W8AgshUBTE62mI0KxNS68WT47pfbZSaodmAJYpOI1V1VtPxVV0GMipwDYIkb
lxwpqEhr9DTgqD3ir+b2hKQQUpnqU1cghTZ8uUvCdsFl6J4FmrdjWs2XIooBNYBgWTm9O29d7MbM
6M51J75MQJ9OrMpBF4S3Am6FW/TdyvHrz9Mgk3VYLw+1RwHeni9CRm+g4pdUA5td6NmfLCXXZeDt
gwIbQzleF1ko11YHRqssz5JWXFD2vehYgsVucd+WzZ2q5G2QlQ/maB6IAOhW0mwP/YKZIZ7vsH47
qypor9AJmqxMLFZB1ohWxvoalh0egXZp2PD2X9L0UrX1faMQg5MSmx0sd/7ekKJTw3rZOazAwlFv
5eHtZlUPHl7G5hrDD70vIiJy2u5sjovTIUjH1QI9HD044CU4Q7D5oDeG/7Stz+Cat8NSXyfDHO+H
KP9yBpv3oqzUxTAAkJqIHAKC9SluhvxE+uFpwfc0arbX0o2fW68+r4S/doXaGxU7aiHrc6/HA+ZB
UHeTL4t6rPsrWT1SMF9PXVZsPGPYdRVrEpGKdd9ilkrM8ER1l22DGEiG5c3U98uqwBC4kVN8O8Ov
1KLPbtNJRFX1MLDW98Tl7Dn0sv17fBMFOihgcOh0zUO26CUlHObyO3BPMN/Fcgl9FzNNTyBQUx3Q
u15WLaxTHO9u094hEGp2xfwoU/no1Z53kk0/SK04gWONdEp8qjHDXMrFwzpqfDc5os/421YItL8U
9VIe+i77XkI4WPnDPFzOM7wrqvhry42RjtWSqnqSgoXWbZ8qADLjZQoXR0yxLvVRQbkOnsTe2JuU
+QgL4thxn6+CIrF+NPGItKdjoeNYXbi3nDK9GKRvnEr0Z2duR/7kZFIKGBGObpzQWNZtL/8Pujz/
TUvLtGX+fVV53zw/F/lj8f1dYZlfeWvymCbtGk1wQLEgaefotvlbkwcVhGfT5/ApYHqWhRDiX1Vl
3/6D2dkT9AGRSaBT4I/e2o0yoEptInIPXPgMAKr+TlH5qMdDRRlVk9CfQ4ME5tBRj4cQ7hmcRTpe
1FMP6xUi8JTxFHVU16qNBdbS8M/pY4CdWOXt6Icno7Ld+iHExlJ9kJF9FHYnORaP3qvJYWARR5R3
dCyeBNUbAJm5oHDkEqWU2yLuTln4j8Z9R0CGe4E1sUVWMHaEeOSoJyjpfU7yyWet5if4SDtFZrbh
B8a8D4bE9q9bo0iWk59u71809H+5ZFq/xwotIPnTluDB3vdnh0ngEUcwcGFYOMoo/eDTupiCwh4/
l0Ai5w2JgaywxgYB02owof1u2pZ59gNR3F8dBo1D7hyqNC7Y0dWyQQnMLKvyC/gXSfHU2APdKMtW
qDtt5Zberh873LCbpogqrLvQq7rTiGwX/+n3l+NI/o/LAAwN6jhJ+DHNiV8UciHOMSTRJCwrIl1i
89Qtu6xbuV2vAnEGWnmx7tBtjaS61TOGzaKIs+qECIRwTfiPmD/Shb9vn78cDiYUcNEATOjKHJsw
MKRG4Zja3mkF6bW47iM7nllbqXiOV+UUtKSmRsuIn3MVGDTzp40cHIOikYkyLLsuWyb1w++v0JEC
BGcwZQWbdqxuBAletPcPTG7PyTiFtnfSu20OJR/5WxPtsS+BLqEpSD+AiIMcT5xFfo1U6Q/ZNQar
nN8fhW4m/9zORYElfJ3lC1wMSQpu3/eH0YGEbIhZXE7COYiL8JtHNwLGoBRtILGcEmMEmdMSNQX6
S69Pl5K9MSD02GF29iqgVlk/1ukP4UxE5xRzmcIsHw2jLK31YEQxWiZrIk7kDF+o4T7G0+QTwAKK
kRbtgKE8e1SpPehzDDAMP7Jf558dpv/O3/z+TOn8vT9VB+W9FneBj6B8qge496dKbOBkY/lM97P2
9AWfpqxd6pqqFo7KeoUqPioNEnOCcSDg2h4cj4BC5S7UOJGYF5/cenS7r+PLQad2y0lj2Bm5AqCQ
9F3qE5wF/toQUyTSg4BGOPV72naUHA9WZqrlYSqmMv0BHsrI7yKtTf2a1qX+BF5T95aypEsVYTJE
PfuUN8h6obuyDCEBHqJCQvpgEyY+leikc4fQr3ZJgzCAWV4CeF0DHOZjKUY0qQF+zAuQVG5HhSqy
2okcDkewx5Wf8eszIH6ubgq6VDPJ8NTzkw9aoPUB+QUAKFdm5/fYABLw+tljSvQIt7GKfX1TppTq
6QyJNmpbiB8pXkgbnIRbuNONAks+TnhExTB/6xXVj89miZazOHVcUFz+hrQdft5Owq1Dew/t10in
dYROUEH5yInKW4+xVXMaqi7wEm66GABPupJZyJXb9EOg/6zKXBTisE1j/d/ol0Ol8JUK6EcRT7d4
0Q6/+DLlnwzlulTAKadFltinNXm85UnlOnD16Sg6spL6/iAedc+gnxhFcyXMwY3Ky7ejJSuPOWm3
LJOXe7t06iWIBrdsR5o6Cw2R5YFoS+l4a3+JTRLv0kK2TIxhg9unOOUxyscSuE3LQw4JFM/HOpQw
g2jI9KkZ9STc9jYPXsxryaWf7FRwzYXhpFzY2ILisQmmhs3XekCdz95iwbf+qBnB6Y8gSlPuUwVj
iH/RQ4Uyv0bboLgkZKfV3JO3n0pyArhAXjIrzt616qB8sBBHyxtCT/LlYaiKprvEaBH9cJmb2vvc
X8bqMRkKQfIVtKkeB0dT96C6anPRe2gSBJB0b0j50186ET4iCR2lV/Xo1LI2rgGHD5wWDCN9t5oe
tvMjJnoh75HNs+cC1zCMm76A7fLgWnnKIeevR47Xcy4fvTIsaCMQNd6O1XVljQCSocYKTPl00Bb0
bHh9QdV3664UPY+wg2+TE/b9qHYvg2BJAvvEwjBOZGQ2RiiwT4VTBF1+YZVBiGwzkQ0JV4Bp8/IM
TYULM2WADtxeDdi/3GKbJKJj0xgFwzKd14PRUfppS8YKUA8B7tM98g+bUSHWiCriVApa9nfjrBp2
a41JAyHpSkYgtrAwxai7Wktpf1tK0h8It+FdspFAli6RAuu0GojmOSUUhXPceUDxeLXQ8oCfEcAL
8SkWkgzahwoTONeaBjXPAVZD/ddoa3Of8ZXI0qyufBMjMIB3i1eL+GEniSp7m7j4mI1LkjHK5Gap
woarlODXcg7Y+DseNk9CAkzwhRCOkewzmg5czpbidPrj9S2zu0H/kgMCl/fWWoJ0SG4Xm05asCL3
uMoee5XGHCcZoDPvCkOMvumJEzZ6WCsbntW0SUExm0ZIyzJYqFx/Ix1W2s0mBpUbHFKHFI2bYrBU
c1CZq5/nHD609SymIaUAMkVkZATbSVaMnREzGZ3bJOtcMn4rNYw8aWPkG/66T93MviaWsEkeKqsX
2d6s0RT4qyDOTeSzjg2f6ZYRcAhuzBlMhE8inL2QEU0OolWeh7U5Uw5+u08LMRccCX9bMLSrafCG
m9cTTuLMA00tE3MMLvq5q1mAkp7Z/9Prpqj/TH8w8UwkdyMr0zafYfKs/LqsMHWZYwWsG2+yNL6D
G6uNC4J4AJ/vWLf6zXXXBnl6cCviC8QqNnrkvTjKjbOs66MhhtKS2upAqncVXNK6NFlMgQvqUuLM
DAOblaySMHqga2JxwChCILW+vRI2iWX/mlS5fjSlYdxY0XSfLB5Jj6uFLLqSwNK50e/RSJTHTLpk
3fEDKF696OgjT0+V/uCb81lHmgslskDox3AqkFud0LqX2iwWGiq46Wqn5VeZ+yfuaZ7KgkdiJJ6Z
C6pkR9zgOiySlJI71NbO3S0ufcRzux+S5JwHtqhPmony+cqEQMOelMfE90+Jr/Z5oZ0xZduxjt1E
j3EE01hMczZzkWFsCrxPub9+m9goM8ppwPlpt1HL1r8x4ys8Z+H4BJRAz9ewpfXT45j4lQqiFF/m
cjza4YyPwBj1exTPMw73Le++XqK8Tb9pTCIsR/I6pVkEJ/NqNqaDfXU7E/TW7mgm6/lqKOyaX/No
LXMBYMrod4L4Cj0Xp3WiJ9VibPX8WYRRwu3KaWHpS0XSsH6lXme90ra0Q5oNRphYfy4WaRrqcdMD
nxNQJylGBA6Cq06bRzZNx/fkxfjyyeQVcNmDctLPQyRnk1Mm18rgWqa5YBHTgZvio+iCcp/WjZvy
ylKZIezyZhYhqYf3KdGvhrseRVbWO0qAGdz3xmlH3sraNwD0n5AhYjHzsUGbOOEmGoNi3rS8g759
mob8XJ51Xd0wQGAUJRzgxIMnzBwiOmnypSJs9ZrCfJ36Mo+oQMaCtNSvXlI4RMdtB4J99Qj0+g1E
ORaO3MDQo7q3VUmuJ1CCC7JM7AMblny4Q6ijpyeF1KTu7jOrMar8gZ6/HqwAnxki/RZbUEGJiVk8
BNLVGglQWJJ9IMFnNOZlr9CBMzYOnX7M7ZIMsGTfFhQBq11pF8heLmdYQdx0kQX6LCrs5VzIikfa
OVQCtJZ5ZSEFoRuxFLXdmJ+iQiLgOCuTQQqDut1o8OmwLTriSKKEMtbwcqWK2NPfD1+c9XhiuG2d
P7wtC8wkS7qnCjpBfz8bts3L6IQxaSBTmhsCF4zq9DCcxF6iD5q4Qp4nW2/Ru7UbOzaL+CSNmfaT
voTkBALCzbgdb2uPxCL2JF/XpqNPUsVQe1FNAGkabhq/jriZQ6CKcMWzoj8wbFTP6dDcB9mGoKDV
HPwU+kprUTZdMWCUDgwtC/44N1IK5DshoVy2PrS3j/AUi93ypKk6ImAupd12/M05bhWvCDyqko8x
y8Tx/A25RnUzXJSvz3PRlvrWRYHQb9FbRQIivcth2cpmHUBAxMvXsR3nIzM2q1gvJDFO6Y+mjZva
ghXjRIunnxB9mmnedNSCx7TPrLM8j1pSaVdk6gm1RdflRZes+2kVADprii9BHPr1sxfwfeue7pjT
7QOPRPQvDsGLbCxrckwBvQoSh6rhABko54xxYNIYbhxWnnB0oiH7nMaiRj01qWShyBJDkyFlPWnb
oL8qs2WZP9dFaZP40Tfx0qBraYBJis1Qc2dA9XcZ245VFsgyyVakrBgD/U68YnF+P0Wzxb/U0qja
XVPEB00L7yqk8L6q+0FNWyjhIz/M2uJQb7KcB+qKz5UN8LAut4rvRLsNhIDXsbWgMefaZCh/sJuU
aXXjUxUCNg5wfJDdJyfIcJTvq6EMTQa7JJLXpO/5RXfIglZ/v4hcf0q3tVHqn5zcrJxDmM2ZMrbK
snr1qWqHRPgHAnL8djn1vblDG8RCLqZCSeZwloRrRLBObe4G8i1n5sgiLdMDSUiCY4vrgq1xQiqr
dtavSAotjOaimQo98I083nrES0sm8PB11fw2ZFdAB6jLsLYxckZiYHj6KR3QXdPy8NM5fWzbinhD
EPIgXc1tx3ZI3aZAFCjFEscVESQhWxl8Ti0yrLF197DfSBULFlPNF1jtR3cFa5xuGJq7SlZi7XtQ
iP3P/gILkYCBsCGDy4nMRF6gSNTLVVU2etsGlk5PcmDP9etopeir6pX9+ldgSDk+/Ar6t12+GW3S
otm9LXHLkPG6N5VNoT/LaQXb7qaQvL1pAWlrugrDyWl3PLQBUzoPCovJ5WV7kpLCoq9Szu+c9ZWt
53p7po1t083QO12LzCGuJraooU82wWyF5bSzLCdMSXt/HS6oAmjreA9pjoGChV/YmMihwSLEpIOr
lmbHDfvEEKWLmzlpQYgLzD4GzMYb9NA+E9XEv0jE1BMwjVXeVMYrj5GdIDgr7L5hb0cDs3HL7GVN
Gip9WZao1rsNAeSKNUnk6wHPH3uPOaMdBGcYVP3ANbWKSlcrUmVUxbDLeidtsoPrVvHs7wPKmvD6
e1HU13ZnI1TDt8xlY9TgqSH5LoPRKM1qMrM/p/HCTSfGyJmkaX1dXrcxREtFZr1yXbctNk3rD/E6
coyOkU0sAU8Z3jDSfPBhQE5wDtbrsJywbmWD9Lpw7qJAZY+NYeuKUAFag/FMvQ555FqSybt/m1zD
ykj44sw3YGStikgtfrsqQ8JmWRa/rnySLtRjnj2j4CqRaKFcYh/1ulyP4LQx7paCSDI2FDMNxAOt
Q11qMPGcMtP5pIwwQfitqRdaoraWpgQDYECRGytIA9a3GZTZuOwlF3gi95Vk1+BWOHVXRpsCKnf0
THpyF5KJSdLfgZBvg9TeITXQQhB5yExLtD3gjXkdUaIwm4OF/B2QaNqJuxp0/PQtHm1diAMUJNI9
iZRJdWIB9J0fSI4lLBSqnr3so6qzlzuWVktt7Al8QLF2OiO5romkBNSXPUx1aoivRECaxdYaYkun
umYIPRHFmX3bkBQ/Zj0SHVUvZCkkuZ34h9JMSPJaBQsxuFtSRZ1HM8wn68SAvJQ+pcRSbVLomN6+
sCcMM+SKLoN7ssCuGW5hrPfhJ2xu+r1siyjlok81C7wf4TKQN7JxW7+g3RK1iiyYNM8qeZhLRixc
PCDaCnvDNOmECTjjoiUyGJpbUZwZHVeOxSO2SUI78wQ447mM65bY19cH522VzTJAr3peiwSv+xWD
bh0PE4BgdpVRULGA92w27zTSyBXyLTJxkeCiVXndqEecb4kkRz//0+saynp9q6Z5kc5hpHrE45FQ
/c8eX7fcWbjopebbOvftlfDkoJfVtVB6FW7YXS2+UjaongjSTUjPBRWtS1OL7VcjskpafpVFGkA4
QtAeLUIpyFvvoIS+LEf00jpJaz1atNnSpOcdJTLgyJaPeGylDFGqU29AA+9ugLPpIYPkJb0PMtgg
8PWBU2n+flaqUG9mMHKwwa2BaLAE7VFpUp0PucPokAGP8c5kSU9+LONSztC1QC4JIKhMyZQQVTeN
+R2vlBujJkM/KQB+Qx/s6ELParzkBlbjZZTBHHFXibAXQfnErRE3Uf6f2mcYNX37zFqiT59IRqzT
hyQNgMGs2gYa4FOHKIP4ls6DTARN03MbB6n6IvR+CsplBsNvKUDKfatGpctfUwGl9jnNwOuk+7BV
A3/Pmcl9zpl1SdVGxF8NAmnda/HIw0BQNqu2oMSOmNggcEsDWCfBCNqwYmBtBG2SH4bWb9zLzg71
TDCZaLapIr6OYbxxPuWJuNWRQCIhwzVDcCbDIF2ZskEqcFVHRc0Nc1/noV6ANMjXsK/0QqwRRKZS
o5o9PXwRpcpaVBoWLwW6LJRiy+bPSVoXnbjsZaafgcyUlEHckXDBZj9LnAMjRVO/ss4Lstn0xalF
yccTtjlwo9Gc6oJG7VZty5e5pC3WQA7socfPLkE8FqfTW/WaInCOMNJAzutuysXMgZZaPfK8gMy9
lxoAAcBUTAD4sIk26on3h8BmLFjrwOzm7sTvhkF8XqqEjR+V/sq99JLK4rKR2BONd5Fj9sPd25wq
4HLyLtojnYZ5S8xRNT+FAJ/MXstqRn3RAPRxrQle0ReNJbe+TGE8GYzMCPch1cFPnEnYYgrUs2aD
DoNM9NR2KAavPcNSXAxBEibSpzab8r7YQjoKDdI/q75YxrO32nqWIcRQWwoQGQfUvNXyqMOycug6
Tw8ib5vFaMAVT7ZJ76oFT1Ix+pPcJPUw8QB3cDHnvYeg1WeZPMPF5w63ctTVoailInZIrGrkvpgd
tvpuRWnUjyxSAohGpefjlxwTxbxa6oTDLFbcuoZsaE4hMly9wFdJwX1HNq5/MID5sgVIyFZSXb2e
XytqCUwa+5zrXlaXeUe973lJ8ggjpCT19NKJrRGFP+aecbI+6LUd97hsDD4gQuwApzroc++4d2KA
WFRNMoZwCQO9fvJUPjCr2rLVt1e17AqZ818XKF4+5DZE07qrKSY7Ccm0OI1f9+q/b3QcNZbgnWMv
EpjlaYpaTHV0ln82sFfSTgjdtoadYjLNdobV1dWpQWYveJg4ci+nmH4g687Y8Pf4IYroo14bNv2f
W0ocQIBDEQe9BVpfN1zeH4BkEEf/jCjCNGqzuyA+ASSxQtnw3bFGkV8gUWq7K2pz/GesAt0DLEMG
trbg8T7plEmUO0NBUuHSEDkEilxMy9cF+Muy/v2Volv+7kA1AgX/FW144kFowulm6k9Wfw/9Z9mG
c4dDwnD9HRIKK8aPELftRaG6/JZk82H6oO33y0ODSwxXsMbLQNdwodK//9IutyfDg9kDP2sR/uUg
lgToapoZ8hOD/ogyEQdgdDv4CDIPTOFhflHTZWhXnaUos3zQ/zOPGsaY1mjQagoMKGH8oce+YtL3
xoxdREsVTgSffMAmsLuYTdTJojSQHvDkcO1WS0NFJgZdAO2zv1Zp07rr2PeWr6PKQvc5MFL3wmpF
Dq/TpdyKfAVCK6EGlY2Wk/p4sbajpDM+eAP/4uDB2vmWTpohhyvAf/fzDTRxLYwg0ZpdBtVyuM7G
KfXCdZdM9l4uU2c9LICnp09DtSTlj5HMN+RamS+ff/8YHSMO9DXk7eeJB0Lj07s8Ogync4TBBFvv
EgIgTidm4+t+tC1KkdFQR2qVsNcmU5utUHWeJ10aneGOihraO+E07VVthM6PHAsZK48Pjuz4VeTI
pEArwtHRiLLto7EgDhy6iIFLJdOSQ39atePoraO8TuGlenGlNrh0ZnufE3vSE94a656blEm0y1OI
1HeOA9cfRxnLotucdDsJVcKX2SeebNWe/v5YX47lv2yMCAVoQSOJCbAVa9P8cYse1xyqdBqPu6r1
1H2HrDneYnNgSx+bdM1OlWn2xNiDCOm1/Bf7iTub0cGq+tr87M226ljF2YqCsQINPhPAufNGs5+2
hICgJ3NA8eo6mdGedOHiPdL2S6ZTksmGG9RgNbXMxMfKEVEBOE2IvnXK1VBNRnoRWMxlsMqnqL4F
aNYjRyT5C/h4UfJbZmovH+Wt6Ofl6EqALfT4H//gpdQj/E/jUoQioql8VvqTuczJtWjzkZmXBZG8
srl59UmyyOSciEB1//t78Jdf7LMIlDaPtBtoscBPX9zB4FHI43oAguQGbALZ1uzvQPLuhILTf+ok
AoBz3gJj+1uM0Jeb73svuTsauiKPM/W8AoUaNPmeqiMa4FuVSu8z3U/1vLAeCL56sxdZG/SRmblR
TMWYnEJ6Uh+8Ln9x+gggiGsAscBs4B8JBEqKKY7hj92ODRYuQFIRMYGTRoCvpJJmNF6jZPY3uB+i
6IOZ6K++WaIE0zOR4NofTZlmPVWj71fdzmT76KJRDFX4o+WdhjI30pJedb7ZltuKILWP5iNNXz16
2JCM2Vx0ZkDBl7+/52WW9cWEuHrnyV6hEnXbSSuqzIAaTq/2CGNTEwE9PcpdRPVNx5DDXlszWYbt
WSkEF+dvP4QBlc4AqZfjIpI5ugtpi3S0iIlRr9qykOeZH1TPua+C8xrycPU8NJN7umi88Ad3/3jd
5LuB0OlZlgkAxGMIen8hgDSKqpHMhNLJEcXOU+HfNZXV3o1VbWDzoCZOOzuCA7iKepfY1d+f9rE8
hfEPRqjNuoAXAK6CRon8/PIlC9ns1lK1u2zucuKT2UUN2yHzEm8DXxGXjsige5OoQM76uval8amc
2uwMAcmCeJ5x6NOALJbdQlY37Ypm5uDufn+Ivz6l+vKQbeNgd+BfR0cIlLCvjDDmCJNknsgGd/35
yzKBqglQprZfAOvS28b71Xxwa/7q2iD+MwVDYsC60j16JhwVez1YJiBe9ljf9VGHuzHlZaKMakKr
2xROMX3Ogs5uV16au3Dr3OKcbZ91LVDwECQ2m6UE3V1m8aNF2KP/weT1F6s6AMOQ+1zBehfF29FE
W8VEbTgjSM0uWbJ/Dnac0kiaC9Tzs6WEu06klX5NuPE39mymJzn18WFto1P5CPb765Io0HsRzySK
jsM5nkXxNQ9VVYHQjAI3NniWlZ80KzrcxklhUdjazCPQ8pIWBeqK0wjM5TZ1RGTf/P5ROQKx6gGd
FSVSK5Rt+mk5HlaCKp1lHRj1rnfLRVFz6+1lmw45DSI0WANaoDYcnsp6VN7KQB/+tchYBxFolhcX
2eQt6Z5nvrgflen1Hw15+ma8H/ICjRDTSBQoJuyU3r9pxAD0ENOXesdqxLW38eDn53TPmstaaK/v
KNV9D6nz3ij9udpIo6MrEtHG3pvlqJ6bpAZc8MHl+mXwYcMEa08SkY2YlTre+0OaxFBWExEsO3/E
MoA1sWzuw4AIpo00NbZnmXxn3+du8uTTZbxAoq/QfBGuR/1GlanPEq7j8g0MzvWauJ6EHV6Rztsu
w4W4XpQCMtVblAg+OO5fZg8mShCR+k67MCiO9aYQGVpQB9DTndGt8Ix5FC7wm5g96U2MpbN3001T
NX3v7AgZUDOmfnxFiWxqvpI01RkrS9kG5f6/fVSsw122FeA3wMYdi3Ep/uFMIaxjh4OsxEgwtbkW
ChlW7UNFCnPfPe17JAPM7jPrwoe8XCj0LyNER7JtVLmk3W5ynKK8/f2BvYAM3z15SLSZaUmt5m4H
wbHos0DeMngOBBmJ3IwyBxEcunFu0w2kwEG+BRXW8k3U5U20At5ECq+6gr6S/KdUVFqVl4nskt+b
5KEyO9md034endPZYWshV6ExpdPBCdpUfIflo0v4devrMurvT+iXGQEyJTUGJkwbABZv0/vHdl6C
hOarCCCY8/E7NBeipFhdhM0288cmwRQY2mAoem8pi9e8tb9FrfkPAFL75/LyUT23/20oU0i4frpJ
mnf1RqfSp/k//8ftI5uTf1wlz03z/A8MCP+4INj4OX9Pqnr5jDcrgnT/0MAzvfKALMW4yJTyZkXg
j9hXa24+glyqXP8yIjjeH1rc5uERYLoxA01RezMiOO4fvHe6kgDXTlsU/haOESzs0WCtN/e8x3wJ
6CcPLej7R8wxevJSiiHex2TEHbwxwT7DCrlV517SId+hxL5Klzna5niASd25QXR3thShv/OHdB/n
/Alby/hAHFe86kz7mwSdvupFvcXg2K+sRJ2RC3yKSmUnSnELwvjb2OQ/nMpZz9I7Y6V3SiWdtjsb
hlUypd/ZUZ/AYHrw4xJ9eDh1W6svkQTQajRJONP/J40keY9pXK2dKXpS2BAOCVTaNTvfaTXY3tNi
ts8qC4xtqMUt9eAbW4Da+YZx9poTvrSd4lsirAOOXrFJwzDatDIhaMcm0MTBe4RhtdwIK1sulnlZ
DrSRaHhjCAwQOK+DJP3hI56j1qFhsbL+QlrQt6AkM94MT7ueRdKYhvicvZ0Z8/X4O58Els8922cI
OWZRvR5W0lr5ik0neURFtS7T6B4L/FTZV8viZ1ukANCQ3cs4QuHWdsl3NBFUuzmShfXFpoAbixBS
PKh4qK6cGniO4VAOnTA848frN72Xfqe4AMUre2pUpNaKYs4KidylU5qfVWsgWBi/De780LbcuSRz
p9Ws4id4wyeLn0I+sRpCT3I8jERcXbYL0I246baqyK+MYPm8jFwnS3KPKNmsEKlc9111lbGxW6cz
55MFS7AefWnvrUVreM3zZuq7UwRkcz3WO+X5X6jrrEvykXf5AAnJSnrG1UWsJ+erJ+BJjJAbELbG
K/LFn8J2ms98Iqe3UW8Z22B2stO4pChMNgQYj9m5dgUEGHfo14lp0CAnXOskQbsDqtzudjToUYpJ
spjyEPFAmyHuahtng+12gu+CLKmYOARDDYjRKagTBTCvjaDvtlL07R2t8YlGjo22vgOMxsucrFGi
lKvCCU/TRujsGGc/hYipE8feGzl4JxfLHAUXnIVMSuscMdIqXnjYXdmvvMrcjrZJ+ExwwgJs45jF
twWx6gY5wY4y4KnpZDd52lx5grsf192VQg4VpTurzr79NHpdvU6OPwOu9Mrn5ykTXh0JGtpYI5EH
UKV8//4DzCidqPcI1cwBQXml3EM+PyDbhgHu5B/VrvVG4pdvY/HKSpxvNYOjbxt60zQMzP97z6dY
6EbBvvH6vVEWX7AeLWF2ORIF2NGY5IFsv/z+TI9idgHc6lNlUHUllgzrl01EoUyAU9KK9mzKn2xJ
1pVLjqA1TwxwpHC+3ghAskGYn/uFOjcWb/f7Qziez/URUAVgSGekpbB6vM+iTIAeyozQAg8XjqXO
o9g9qcm0miFDlWH2weX2mCaOLzcWN+YLyrg4uY47KIUt2gbtdbQPUUQgB6WoPD802aeu4pVvcHSh
JgvunKwO1rEcH1LHhfnzZNXISsGWZx2wljBBb1lQUXUegtLYqJ5Qj+HBL/1db2UHu6ovVVDvl+/I
ZYigRT/izdXW1DCvorevi9knkmX0TqoyeUxHaIJRexbW8ZbRCGt1/OzWE338Pv825QYxirZ5jsWK
NEEke8Tfddu0NilKohWL4/GxtoM7hbh+lQm7ObOaxVgPo/Pdq5svKW3/lcMUtq968zp2KOjnAfrC
PEJNiUj/gbXpXeTD55n9u3gRDzNq8FXS+JeW9Oc1CN3TIul3ZWUcKlfI13X8/+211H/m5Px3K67/
B4mdLCb+vYfzf8H8jPrHl0XU6rF56r8//uzm5HffVlCu+YeLLZMW5qtfUy+U3lZQ/BFOScJIbJc1
MrBfKntviEDT+8PjfWOjAu2T995m8fy2hjLdP4KA9VhAIB9dDdpUf8fNebzrwIxoOgQZSL6Frhw1
9vdDaG9VhV+lzbzJB+XdEmfXnnazP5POSAvqya4CC17bkIW7UZj9RbH4al51I80VOrWxRw5fVN3g
1QOw53v1d1oOUPzimlqknuCXJ1SJJAgvZE+vPIpmHxhAX3bjPw3JHD30aNyuZNszRvxi3YP1E4q5
lOMm7uX8CAPXus1cOQuyH3VudgCXwUTYsyrzECHkrCxgWf1uFiMITa6Kg5pcBckKVodZoq3mUq1g
XNj3UWxuizLwL4zcl/eI1ZI71dtgFIu0B5mim10NZIy1S4IlfD5lFF8WpE3iU5QXTbwShT9fu2ka
wxMsshNCnnISUhRuBqITsnrfJmL4qFvHc/TzcPl6KVgKWzp4AO/g0fBs9hANcyg8zMcyXFddjKl8
EsY6qCgx/fSoX/067R7NBC9fZfHcmmxSiWbRDM131Uj0WSbG2Yk4hbnZ5kUlTlsjpGUdDBgn2tDb
R31x/fKdf2sU+s+GmP/v6NTeb0eaVVk8Js3zu9FF/8af44v/B1ss3R+h0sJe6yezuOv/4bBnktpL
CrSR2/Vf44sFSBj7tKCUzB5Oauvnn+OL9QeBRNRSbZPRBQSO83fGl6MVGq8mQjzGOI5AB1xpPPbP
j0qTRwuPI6K4dqjDbVxm+TkzebcvI/KAGq8Wt79/NO2jLaH+QscWnvZzSobIl2rxT22qcrZSMfsK
AJ5ZB58gACU3OdJkFkZpYJwHyiZ1fcnUNpDLOmjy+oFjFreN44AIhnN1JoO6Wjli+RKOyKuaOvN7
KI1t+M8SpUu86hEO453MCRUZpR3vqKmN6wGN9nYpRAc1MXPv+z6Cejw2U/A1ywv/IlKO+2zg8M5X
YU0+8zRZ6f9m7zy6JDeOLfxftAcPvNmiqoD202M4Q84GZwwJ7z1+/fuy+fjUhYIKp/m24kaUxGFU
JjIjw9y4F3Xa1DYfSZKgaIPdwZ2pinl8DJWZpXIMfreQ+/xrb/57hf6l4AyvvdUh87XZ2QMt/sTf
N0j9RZC3G5C7E2bacKn/+4WGqZdXFipewm71LyaGv19o+xea4zzNtIMAGMjiIP59g7iS/NtEl4qH
Wjzsb7lB68jfgLCbSECnuUF5kCdudYWWfICe14SFs0Ry5GjI8RfGarLTXJU/Sqf7bsf2+76elZtI
Tau7dhANDdil3Vc7tuHy100MfgXNZu6WSecNOgNR1Hl9kXXg/JY92vqxh1vgHkQFKqVU1pLk0yS1
93EiQf6TWIhHFCWwyHz0d+xfvDnYhwuDxquo3cKpf26fJ7RS2r7Wj7luw05GB0o7VAT/7yrE0Sc3
kCEEEmTBC888KJvqGNs1WSsMx6M3ItPMdJmFOAbtXc052GkSHc26h+yWOcSbLKuq/4VX/Pey/Ush
Fv3Pl00Ew99+lu3r90r8ib8Lio54k8joqCe+KLzwkv1dUHR+oU2A6gXAOQWMg9Ci/Puyab9olBmh
SYRLGyCqAB/8fdm0X2QePkqNBs8M3STrLZdNxfxZFMWPovjOmyguNWAsEWW9ej6KBLoHtdIZsDCU
B97WsKOXGManBRRrjzbulA0nDYoNKMVaOc0ODDYx8c2gbYNqOjPMd1E3t38ay9Cr0OuU2Z9hndXu
nKhjdaqrJkcrS1PGn0pA3alpK/PX0iiSxwbdYe2vG/PfA/gvcTD+8wE8fJtzxDyQU6DAfXYMxZ/7
32NowYhD8ZjUgZaa0Er49zG0Yd/heMr6v/Or/zuG/Ckh8kE7V1Yd/D5/6u9j6PBS4BgJOwi+qda8
ibj95Zi9zmvAiZm4OwpN4lcQqa2O4YSMYlFFDDUxzuwXoZq/S6vP6dDCrQrrmR+ReBw4SfHvNJx/
2qMaimrb7DdLe5SZxYcIASp0JyydG7mDfjFs5oSR2NhWT0O+BM9pyECgNdTQoek/st5q/4gDRffS
Jd8TFH75qeulwPUCWZCFzC3Fs/OlRHWWxo2GkM2ioTcTpr9asMiDpERewTVBakBrNftRPXcw8TFu
AIFdNWkHxmiHmyhtYoD8S+VnymRClzxpd3Rhu0NlQ+VOfXXoPzZ2Wn2YluoLAOjDq3Oz8eZp4rKf
/XScFK6Irw1uVczrn/90NC+h0+Z59lp6Johz680nuw2n30u9HiqiR0U+mFNVfitnvfhQ1SNc1rH8
WDA88oTadq4ddK1Ingc5rz4n9QIxo9o6AZVDsxcMAvn4R6QOzi2Tqp/leunig6Q1KqWf3Gjfgc+H
tbuB9lcZ86fGKVWIu6IIhFXZBaWrk3R5cxR/kU1kJ48gWYPBlWYjclwNEOH3l434ryv5l0DYXnEl
/fezoFH80387EP0X4Fa0R19Exc44umz9F06NStiIYu152qUK5QeTPAj5UNIxdKdeOxBQdZSyYcmm
yKtrb3nGxJ16fXBl4YtQQWHwAMTSxZ0r665LWyrRfguTt9doSniMGdY8vtqMjfuxvh7CikBiQVLE
k26vq+9J4owydCqDzz/2w+gUh2JnoB/CJpV3IDR7lti2169yJZVWNZoZs0KQrsIeIhhNkWw9xpLm
nK4vap0/sigRRyCCTkJNy1MECK8CALioMz1j8tQvSyk8ggySHmCSaCHY7KLKHxyn8pF5eRnnaH8f
YeDmBP3fCdvY1I1PZ2i8TaKDSv/cWPkcaCYDxgHH3jd7FWp6idEZK9D2wL9bVoSYIhUDshtZdI1f
rxKfYtOtKno/bTXbSxLIxBGg0dzra9n4bPRK/m1l9dnaKmoVEGe9ryAij6qbFkIRXltHTUF05Lqp
jQWJUoNKigK4CKDx+YJgBKpC2wo6X5UD5x3qjtZH0rdi50XYssLDDPRHA9cAkurcSk+HOc4qJroh
XYGItpyC96Ajpx0rRMfr28vjTy6Kf6Awu9ZfZYwdbfJR7fxQLZpbRmg7t6pl+zbrMusuJCEFMhGh
5RDLe1DTrfXxVou0ltgDrezz9cmJZOUdM4Z+38/gX0q9OtEQn0/Xv9XlsWDEU8V1MtAGxMpYVSqt
RS7jOlcrvwioupZTLT1QYDUP0MM2O9DhLVPUnYRkGzm6/JLVvrrNgUMtuK2myq+V3LqDptO6zUsT
MBdTB7fXV3W5dxbtOU6fAEwYFKTP924YpL6qGqn0c/wx02s61OtlmN78/6ysAkOtnma9yzN0NLoW
Jng9Ne6nMN9by9a2vV7Lygl2QCr0RUzZQEZpodnS5AfoFhJPWkh2ri9o0xSMRyjnIddLFfN82+I8
mXME6DG1hPONwUgWLHsG9ONyHh+vm9r8Qq9MiXv36jAMNNQhE+ELMWFo31qhsfhmrP5x3cjeesT7
8sqI2Wt1VS5O6VdJbvtRAO1sNErUP9uh23Gv69oqDogkBE0ngX/BJa3Ww3EPEDCwSz9hytQPu9y4
gZ0q92I7/4E3zP7J0XM0bq4CJhwa0fOVRaEE9M22Sj+zYsmTuqg4pJK1h7O//EhoCwM4AslLWxY0
8bkVKLWsIs+twk+j7jOKHumpcvTRe+NHEiUG3gtwSNxDYqRzIyX8k3HQyZnPuCrIGyXqfmpRV3tB
1UB5dN3WxYJebDk2ER8iYbqmndtarCpNkNLI/DrK1N+CkEC91aHd2DHzMkh0FvNhR2StOFTVJCRb
PekliUweFR36RXYaPUmmEz8U6CycxtTIH5am6N9BLDo9SoCkH8jJ1HepYxtfegY/wYRIdum2WrQ8
Wj3AFdhKk3tegPZjAdPDX9C8/yhKdnFqxe9k0xkiAUuBszzfj0BFHSbu4szvw975Cu2R8QTNWu1L
oW4d5WTYa1Zt7D+lWArnpkahiEj93J6uQlfXhlbmqwqKRvKoMTNoTcc3f2SeMroOTMvxl7wykoIp
A41VZ34aZI1n5aDzA4aqdrbuolnLrxdPJsg64O54y9VZymqKrxINSr/lM32rMkSrgYFoBfOyul25
VZsgDFaNDWybTOj9pmmR49eGKX/iaYK8BYLBjzbA9wf6t9ZDrrERbi0NYpZ2aJcTpYjSG6sS5RD4
1ar3b90i5kBAVSO6J+sk1MJxvnKMqjYvJa9i6gtCGTfvu/KmkWZ752YL93B+Cyj8kmBRp2ZigwTs
3AqMU3Jv133qQ2gX/D5XEMmX4xx682DG98yLNQ9Qr/+Bulf38fryRAPh0jItaG66TOkfpemz9WmV
VUg2vF++FcG/5cKUoX00ltn4VlYNmPCxtyzgZqY2vZ8T2LKOdQX3xaFiHHh5YHaHaxfA8vYVvpz6
K8iaeTqkRiuH0Y6fuLx+5BbEdzpstySg5up9gi1WGacwTv3FzLTjmCVfobGBZaxDwGpetH7H3EU6
xdwDhVmLGUPCc6Ygz3clEyWoBr0uP+0RbrOdMn3AR0FNVNI0d80uDnwzrfSviRQr720Ycd76aIm5
C+BhjE/BiMIYxrn9SG0Qm4n6BHybWZ66qIM9XecQ7nx88XFXx47cw2IyCC8PX+/q2BVxaY5xkyU+
FIMN6oaygsooXEof2nbS7+DE0+7mWYl+XSjhHMol1G9H5rh0aOC66VaAqN++bHJHwR8uHAa4jvNl
x5AVKLA/QEqWyyk3gCZlE/d7Z+nStTKSRkAABBetV/7m3EqzzBCRZoi79QIqSpES8FTSJztHaM/K
6hMqcTCjgY2VcbbyU8qjjshaKu04jq37C2wODLEC8Iai8OqkBhT1bLQcI38e8nd2IWsfozhschCQ
hpBbsuq+PVT1rJsuA+Hxpwx+0YMOOWTk2Ykp38aOWRb8raP+VLlZf1bMWezRFG/tBCrUFJfwoho5
zfl+I6ErKSGAMj/px/kGWp/lWc+0vWGzDUemcVM4yqAMqVKtPERaL0qYxAs8LlDp3NEPhxDXEWpj
qjrsfFpxLdbXxqFWDqyQxt7FWG80Zi38WF3kU2L5k/nsd22si2lW69eqCrzEVr/v3FNx7s8N0pO1
6M6CZ6dEZq7uRYSk1iLYv3ypq1M/7+MZhQj4To81efw7RVlGX2rM7n5K5NJdjLDwqlKLnvmUxpfr
P+Vyl4U7pPEg01SlTLj6JYpayrOTxpFfDdnyybQZpIyQT6J8a+Y7zuDS5Z+bWh2bctG6CG7WyFeJ
rT2Y6dIbQ+lnf4qd8MGkp/r/tLe+sDrkWnWAPZkhN+QMK+1nnKLbRBtmcsGIaDtX9/KNofAjAjzQ
ZeKVWdlLCHg6CEcjX4sC5aZGuSlDKwdd+0MwD8oj0zTpYbSq4giFlf07JJ7Kn9e/5UWLXsaoRlRG
BZfeIS3y84sZaalUM/gc+WGt1u+bsS8/WwAIDz0TLmgwxtGphv/DzwTw2wkBwvR25KRuNdxe/yFb
hwo6fUA7L0WqNX8ErD+WE2ZN5E+w8Lr0JxBBGfrGDU3Udf6BKZghDOY/2HZnVe4IpqGBOSeM/KYx
0gOj6Cman3CTZ2o173iJrfMLF4Zo6XNfeGXPd7crEzgEM4DAtRxFd1o0jae8MYJTMsfwm8JMtHOe
Lt0szWbR/6PPJ1QzVvclHRrJqWMNoPMSlfdFMyh/ylZR7JSmLn0fVlgNpWbGZhX61mfxIizzVdfW
cujLZTB8qTLoLFEeUDwVaqnDRHJ2rJrkzXVfzilQDhqUBGVgq1dGQwowxJtF6KOUUX1cyn58D8X4
uOMA1qQXnAk06MHEQNeAk0XG4HxtkmRPQKKT0F8yPX+fLun8I1T09o4mZPAEs651x/RfxJCNyuyI
lBSHobCmZ7QVckD8xbJzftbzpn/9HMI6pEapvRGfnf+cqF5wIEnOVmtO+S4lgvsMAaTECwqpswND
1gfZhj6IoVyt/qNMFO0k57N+kwYJMmZqGN5qRRrtvX1bpwxkD/m6QhZMTH7+o3JZGaVYqkO/qRzt
D1lm5jc3Bwi+rt/TC+DOy7cAJQwiCQDRxdTCPGpza0Lu4/e0pr6XauWg8NZU906+GPcVE7i3s9NE
t07YSqcqr6r3yzRPe5Hi9q+whaAFOCoUW9YnAna7PrAkydPmZPmtGBv9kJQFml5R1h7qvrOpAzvp
sYNz+2mJLYg1Y6f87fpWbOw4dQc0FRmkBd5hr3Z8sHBZFeghL5et9L0ENcrJdtI90oQNb0UXD9dq
KcC2KJadf1dx7dDpGiU0Q7rPUje1j3GUe0VtTPgv5+P1JW0Z0xivxTOKJ3DtRLQYPs50QBNyStLe
Iy9Fom7IjGcD3OE9Xj/9cN3e1hbS+iA6tphUBR9zvrjISWyjz3oWpzkQ4irpeJBiRF7/gRXap0CA
2EPQQudW+mIkcOobybOYuHMrMyEWhA3neN2Kzb9lFQtCbSFyYP7ieVm9YGE2N323kEggTq8zOjJ2
9zXaRv7Qlvp3yFyCmxa6Aj+ogjdO0gh/dGZ5dUToscDZW7O+oTGS5xC46slphdeRwxYWwXq8h/An
fvumio4ScBIyNd7tldGYSbI2ofzNXF8++fKA10+ksfWvb+pGBMJhpPvBAvmCa/wUk3jKaIB89QT1
wmFqlvBglA4A/BiR2Leb4h2jpGdxRMghzk/JAIdsNkaN40UM6f9qRZNzh5hA+2DDsrxzVNZMWOKL
EeQwxE7ZjfxQF8t+XbxCTaJZmszxzEabPMF9CT8emsIoyU3yDxBdhbckcvwTkRZkrCdjCH+Ueq88
qQtaA5aZDseZh/e57TW0XRVIxRW3whse2mGpHqGug1Kkh9rs+ga9NOBXJxzYpgLOjkkSgXc6/9Uy
mQ08grHjwUhcPcFcAmnoomiNjdxy3uc5BwB5Gpe65vwhzhZAbSjJxT9S1HY+qADenqPZUhlZUOQF
mgi+e+WaOvzmh3kM+/D5+q/dODnMopB4wkXFhP66m9GXaZg4tDm9Xm6a/mip0hwRHJTOU2Dn5ukf
GBPwBREQUBlafU95dEKz6SbmgNt4esdr0d6q6iQ0zZZg5ytsruuVqdWrA6EsY8JKb3vSUCgnp2Lc
ZB4RJ7WgV9x56/dMraI7pFOCwCo724sgnf5UpI18Y9Gyeaijfo9GYeMhACJJd5rWqkICu7p8EmWf
YZob24NeYDlIkb2cnNHai9y2rViE4jzcsrWeuMwwPycNe0cNv0e4sJXcKiryHUeykT+yln9bWW0b
pG9MJWe17WlDXX+uoRr3+0DSH+C2QrEzl4LelRok7WVoLnvQW23qXT+Nm8skCGQMA3lZihPn93S0
MiXQ5ZYjgpavy8gYYtBQsewsc9MKoRcT+8wxIcFxbmVZHEi104ozr8SKz39jJLzIw53Yf9sKBVfC
fhrha95EG23iYMgL26NU/mc01aGnwFW00wjZPOhk2qIPIjI18SNeueOeKg4JJ74CegP9KYqk7POI
ZKvfVsFezW3PlPj/X5kqm9xuQpM7Vaddfs8QMjzZ+og8zwRD3tuPAcAIWmIybV1ABOemkn6unSHk
GKCxivREb4fHOdml5dhaEPAz8UaTodFpPbeimkMkAEa2N8hheQOxcHs3zQXE7SPa3dcXJC7O+v2h
E8NgEqkbUJbViQuKFk3WIeEzjQNK0nMc32Vg1m50U4GVFwmN+6GIqi//wKhogHLQLVLdlb9lSlsq
htRElGsAcy36YCcn0Mf7suuWd9SNu689TFQ7Tn4jDmc6mkFO1DeZqjJXm1o1jjXYM6e+SlLzCY5B
zVNtqToZYGsfrUjL3u4xHD4dcZzoNwGuPf+IQ2osldxxl7uyQQMCUamjUY71znuysSqOIZx3QBVf
xqnOrcgqlMmordleQSpxVKq6OHQS7Ap5nDyr2aDvnP+tsgH2OP7AqEmd1iFqUuZVM7DHHs8p8tm1
pLbvNZRx55PWk2u4fYZ71CuteA6BziMWJlpqIzNg90UaQsFOuLKzAxuXBU4xmfqWgJWBTDjfAU3u
9XlWNctzkOE9dh31Ci2gSwrL7T/5pETllCcURlCo0Jyb0kFpouFhW14F6vn9MKInp4eDvVMh3HDP
xP5ChVQm2NLWdKSmVI5yy3vuIblYnXo5yY9x30Zvf2pQrqXERIFQlCNX2xb2MD8FCVYq0PJCwurb
0gyFf/2iby1FUKox/MgNuECKpNYgVxkUYF7cJssJASbbbQwmN/6BFTEPQCZP/rwmsbKdRWW2bLQ8
zWmag6OWtlDH6Hc+y9Y5A45C15g5L9pPK/+hKVLWmFFreS3yPTejFCp3gRTl73nF9/jytkwBtQId
JDp3+jqFX8Ii08Y5sryRRNEn2YF8heTDKyJZ3/lCW6Zo65Bu0nMGsbCKa9JIGaxlCqG0tqfWb2Y7
PhR63pzC1tiL4bZK8LSQiOIocQG0eZkLffVOK0gwlT04D09pjNs4lVIX4bwTBerfLKkLXSm0fi0c
ZjnrQsZntOrXsau/Xz8qm8sFZsJBIe6hHXB+g4MxDtKUPiDuqy+80rCp6KV6cWpqZ9xxlRshqwh/
mF+B94XXdfXIGRNKd7k8m15bqdJ9CDEIFPkq+RJ6ZY9GjGj5NBb1qUGo571dt+E/eH5oMYBypN9N
iUY8/K82O3S6FDJ/xfQyO9NdSy+6w4Cv3HG+l9+U+XLRrhOcvxTJ16DeUkIqDL1I0yML1N2xiIPC
hW7D+ikptXpvLIp+rOD3OTVlUv7aj/rgxYxKPsOIiSbL9W974Wz4KThNsDLAlyi2rb7tUivqlE7Q
r6L+CCmUGWd35iDvhC7r91an4QBuRaHFIYSt1xF6ODtjZaNBD8FMXT7CgZgfuq6ov4SKGn4oKInt
FYfXJ/bFIGVxBqX5kIysnn/HygjTXFWYEzCbuj0l6BYdzW6QUZNq29P1DRRH4nUsSMWOYAweBSCj
3I1179qJpMhQi2Wgd63Pf1Iz/LnIVXXMm7C+gSs0vJmWdvp23eZ6eS82bcE4D2UN40erjxZZc9Go
A/upZ416XMIJUYqotA/gv+adZ2L96QSrGQmq6OSCxiTLOt9Jw06kUCvM2g9w8x4yVtWxL2XOJ5A8
F05cZ2ciYu0AhD3KzCBbQBTyn6sbqCLbAhtzX/tTAW1MOanL7RAm9eT2cTqdlAhSaNq75u3Eu3JP
+zfSdxa8vhAvP4DcHxVvcTXX72LtJOi8mVntz11rIUiIA3ZzGbmynYt3eW7E8DUVIV5HuqvW6hva
PWTMDIRWvmPHYXFAumX4MZmDwMSXRXxrK712zAE6+m89OpgVbPyM6/CsrAE9egDnlEm7ALKj7Gtm
28mhqepPi2LtDdFs7CNVDCaCYHYWHMOrg6NV9ogSwlz6jPwZt4igoSgdSvPNm5cjSJypBvI8sa7V
cVnCUTYrOO59EJnjlxHRj1v6FMVRLqR0N2YWz/r5VQd3h68UHwy66nWTEbVozUHCN/erguGBwzhX
cf1e7yk1QrduB+2hGBliO6XRZIfuOFQM1yh813eiT0f9OxiX71zcbDigMTnnKHypul9VWlUeuqyy
7uQ2bSc3jcrqu1Fa4c80ArJIpTAPuvvFbPv56CxmbyKYlig/p06LP415M93OZT6fBllt3qXJ2EAQ
pmit7qHiU+T+aM1LCPQiG8obqVq0z3IH4b6PbmmDsoqJ3EsAOWCtkcqCeNbyU2XW8rc4GLM/IAmV
52PYQc1G2Y15IMjYmuE2qqUZWbisD250CTrZk1qV+eJC2UxlGD0sRviKxop3nOzlYWLnHXqvPMkU
NdcP5qKkjRPMSeFHEoOcOhwSLkDJvVmbS19n07C0ICjCr+rqGlErl7Mcg1LN/Rqx6iNKN7oYq/dH
XQkP8MA0b/Y0mBNNLm6JqGWr5651SpoqLcK4gGltcA70AVAgSKc9mPDGoshT4Bhw4HcHabC+IUqa
LGgcln5vpl+Qs9EOSarftGiiuaOkDsfr93HjQ3G/KFxR7SE4XkNWurizDIK20m8meUFXrpy90ZHf
CrkVuZdgbIDXgmkyhtnOd04P0BBFg6n06yrTHyAtmT5riL7vfJ/LV1aQXAjQM287Vb2VB0PGGHoj
JBEgZZYDj+koCtzKAKNgru0NE29tG71HcGmOQ9tnHYUlMorXKYpe/lBBuyQDC6R93y/e2z8Opxug
hKAXhWb+fNskSttGNmWMcIyjclCrpWMYQdprAm4dOMHqgagFGDv4Rc6tOBMjvUXlFP6Y1vZvyHWi
rTI75ilFgPHQWHWwk2Ju7R3VRQgONFI/MNjn9rJeyVOU+gofYTnHsy0pOuSR9A8uKwdB8IszIMLK
xGF5lRlMfTWqBXwbfgnk6FS0GZh+s7TefuRE10bwyHKLqAKfWwGAGzZKrJV+NA75DflHflrYNnCo
nbNj6qVWsXrNyCnpPVCVFNSLIhJ7taIq6+JcSnigqah2rp3YJ6PVvtA3/t5E2Z+oOt1HffGxnJ37
Km7e2LPlAotXm8ITxhlYWX2zsQmykbpD6Tt9OB8SZagAohZ7S9y4wPzrmRwB68SrveanV3GLbYBu
vI9cDjjhDgebtNn72G723N5l1GoTzFF0EORhjEav9hKBS1NiUKL0gcNEXlD3hmu3Wu8HWZs8aUuo
HkpgHzegQcMPdaa3O1HQxhUgqMM0gGqqbOspDfThraru49K3ShhSG0k1PNqj3c6J2bjYnEieYCC6
MKStEfYMIeayMTDBFHVG+5wsELrOMQq1pOSEDm6RysOOxcsYGegHhWdoScniGPw+P6KpkhfSgB/2
IVWv782yn1y05PTHRkmWyCUYUl3ADnWzE5pvXg1BVY7bhzznAphnTGFboPmAC5sWWlZ9LP0aIlp/
Zzeq/mMq9dgl6NOeu7ho7lSC9M894J+dH7GxduDthM6kCNyWdQob6zk6PrKT+0rnSHcJIpePukwl
vEVMHl5idXgEKLAHPdg4SED3XsinYSJS1ghBhuG7ZqyIgBoAZTeo06FpJ4Xd24+rgbemokRKyfDM
ypfGeGvbyNXcl+s5fL9EVXeUKDqcrr924p1Z+bcXyhtxVvmO6+MaWVbRF9mY+0HdwbaxVOo75j+L
49R20TGomMdM6khyy7oPj9ctb/gdyLbIEjhATBur4iK98qxd3quJBo2ij7xn7crkqG6qzaW3qPK4
ky5fQADxpMyAwMfAQaVtsu4K8b+CKRqr3JdM8wfZxoMhdY+oNh/R9n5Wu+HGHHOHiMK+rYXmNQou
tRbeNFX55fqaN04OFWuqodQoBThsVRlHLDMsOh4tJqwbPCAsIW6XpsvbTw7juxRaRBKLzMHKz2oJ
Y0Uw7zFzqCsx0bJmeGj37EGANxwdm0nGIaDPlHdWVuSpqZU2B9esI1fnFkUm3UpA0SApCV3Llt7a
JecTigk7RvmILniHV1uHVIACS7eV+nFTycesLprf9WFcdihFN/yJyKDE2JBgz9BXoUVuhWOsKWnq
G0iXf40mtYViG52xckqcu6welLtkCGH/u34s1iI2oh2D5xZgWTgZAAWvFhctTlJEzHL4wFTL0ZX6
NPPRmlBurAy2RCThxxOa1up79MOVI3MKdKGlJvPGVjdRobKRAyVt9Y2gtnZCkIumHL+MpwyKCFHx
IBRYfeVZynixI4KrUoMvHaVhi9y7CEECOQ+2njwFQRx7qhy+s6L8ISnGp7y2VTcxpp/Xt2jj5jgK
cGymj4ksL7vjTaEPRs3gmmR2yl3fOrU3z/2w4w03rcCAQMtP1NXWuJZq6KbeKCREpWuwcZlmNndB
Z/y4vpQNx0eRV3xqENKinnzu+BCztCt9NlHlXYbqOEURVJQtc1O90+9Y2riitHo4yHQvuTzriEeb
gOQuyNX75oRKVBjj31or5OsR+UODH6Z7yeBFzZ7jwgiVAiqDA80CV069LcY0G2Im4ewlDu8MDRVi
Nw+l+OPYhYZfOVN2lKa4ObaZ7bjTPEf3zVwmKHbH+c7J3fqU0OmIQWN0cCitne+yiJQmJcgTX5GH
5rSUuXSQQHnuwPi3viUMuJBE0Q6B12dlxbaiMItKVMhblDm9Ph/qIwLB4Pn0Qt5xTZcLYoSRKEu8
1CTA2spHyHOkjxbi7D5zWdKtHkzf21GXb6+fzY2gDivkARxNEJzgHc+3bZbrJOlUjVHmpFq+DI1j
/l4nhoQIgtS8h3pdeVSgYOQ9adQ7q5CDo2Knb20cUkXgN1DEgseYyG59QciHMnVODFyguYTepA6L
O1UGMqe6tRc7b20q4pf00uh0khyv/H2PwrvcOoznqzUUX+UcpEfCzLdnHsDXCHUQABWDSmv4u1Np
RlFDN+tHaaDdGPk4PGWMf+2cxa21ENwwAA0mj0GP1d3TQ/TwrGVk0KgqP8kDmP8gyKWdUOrywMNw
8sqIeEBfRW2ROsdROmMkjRPacYmd+uhbRwfG0vcGcTZNkdXQOaLUCLzm3FQRLn1pNUPmD6HcMsRU
o6YMxBFe67nbWdWlo2RVwEqILIS7WDuLBVTJDJcaH6ipiru26iDqRwtMPmR9U0VIW097vbfLQAOL
vDEiwydhWPMgJEETO02CRaNutUeL6v/BmEfr2NilehAsIt6QaG8vnGBUYP9E9Yza48qFpGlCYc2J
Mt8c4vFuQDvbtRgi4FGY9xo3G4eRIQgOPD6RkaO1IKA9jcNSFE7qz3E+Pma5an5La0t6e0mQiQ7R
DKOJSVj/Qpnw6jhabY7OZKNhxlDHJxXR5t+7Isx3vOLGx+JG8aoR7MKWvYbNEOXywABB8pMyCw9R
VSu3UP0p04HRX+VxHGLzODSWvYMq27Rq8LiADAV3vhbLZnKvN+d6Tv2QCSqv1rX6oHRT8mQGqeyV
oZ58NhfH8K8/AFvfjTXSCEJ6AOe7coiUQ1VRJUn9rlKGm9hBG6224rcyaYk6Me0oKnjAFwizxa94
9dnYSh3R0i71x6UOH6YqyHK3NIZyxyOK1/c8uT03IzzMKzNzF5moLDVE852d3JrEXZY7dfkPCFBS
z4lb08+gBZcOiAfZd1oX6Dtx/cYX5PWyoI4kEBGH9Nw+XLJzENVB4i+F3j0NsFEdJj2sD9PQq8eh
1ZtbKc/Dz9e/4EbITjfREO83rVmZoclzq3E750lV15AuGENcn3honKe4aixSs1b7c7Tt5sfQyOhX
FUy1qTJqcJEkqT66pcWjjGb3zonacON0pF5gkTrR4RpxlOM71UmqENyylfHAXGB2KmZFPtaRFu3c
043DC9eEoOAQuhmKvNrv3A5mNZtIEjjYnZtEdXpCsWGvzba1IEsUS3RQgQ7UVef7i9JxIwdMB/pB
GjF1vCyVV8iJ/agZ415banNBonEr2Gqpna4ctlXKgVIbmIpq52to2sWdHEd7o0FbpxSABM0b3kCF
0O98Pf0UMSZhq4mvoZgDsrmeTlUxhw96NMNtHJrmLdDEvUxha2WULCGxoSZM8WC1iUmQl73DtjEA
H4wuNbbxwzSU9a/X78LGu05vikdWoOuBu6z8DBxcqCjmJECWEY/vEGdungs00w5lXzjdoQs0Y8fj
bC2LIwFNA/EelRfhkV55nGSuq24IGxJ5pbR9Q9JbT5rlPQq9rShdgERRwyazAzW62r1MkvNBTxGx
c7JhvJOjcbpFDjV+0Ko+fQ5DxooJZLJbQM/xt7ZdqP9E+bKnxrxxD9hayMCE4IggBTtfK+NkfWEv
IX7GXlBYkpLYrWXIFZpg2EP8b2wrlw2VGgAMQJLXtdB+7McJ6ZnYL0q5+ObEOqezdYrj9dOyZYVo
jE4OHN4CV3q+IFi646KcUwhNJOVrnQMg1Gqm6a8b2do1IB+kxpx95j3WRqDWC9Miiv0pDaUDZabh
UCjm7Oaq1u2sZ9MU8Z6JeABl+vXzky9jYTaVFflo+f1eh1NwjEf1WZKSPa3XTUMce+DvMKqh73u+
cbx+1TBbkKeUlhkeyrmVT9oUI4EX7A4VbH4jEm1KQQKPt6466rCCMPwPBzbqrNSjGqCWuhTap+sf
aSNwgCUJfKxFExiXKH7F62vcGEOuFnbs05SC2gCAP1piULmZ7YnRg+mEcIc1HwLQGIs7ZswhgOeQ
jJ0xlwvnRe4j2O7FO079Yq1sLaCOXdhyv6B8LN/FQ9IiGRYHLnBo65jnRfDWsrGwB/JclPqYnngh
x3+1aKdTGghbi8QfLCv3HHnsXVvvwp3zf/EBCSAJKyEAFQxdcCadb61uwjRLwh37ijP+qKV+OMpK
E+wEXhdE/oIkhxoUIZeoe/F6nVuhOE1JM65jX6KWULlz3AJQkOBly6JW+2DHTvpkonR5VPVG8q1E
6WM3b9T80VLhwwvbNs0PjjL03tKGUHLX0JM22jidJkCFXmZI0rGJIwOlqx4dN0ur52dpjs2dQO7i
Vok1AA3g5SJfIwM4X0MOBWKjduyUHnVte6xr0NNuaZtZ7E4EtDvO4iUjOwuWhV7vX6Bw3i6Y7M/N
6bGeJqE0wh6iqvAQhHOdnOyAkt0dKkJ2cNdaY6m7WTMBgQ+m+meDsuqTU44oZ1lzKSG3p9h3DBYX
PyNTk3ykeKbcbUOjfIwLa3iKUj08VVZf3/O16INyc92BqdVDoS36bdchVF0McnOTj7p2WwfSN9C/
ezPfl2ePJQpAMdHxC4Pe+RJjRS4U2vQQDpWZ8TSnaF6mehXv3KMNznvYwIg7hBqAzJ6ujriZaKGS
QarsB2rsuP2ienKlfkAKE4C287nt1XvdCp6hjMtcPdc9suJbB4UVNyjQcC3m56kYPgVoH7qjPMpu
MzZenfWaO0MpUyIDet3VXe4JFSkqRgZwJELm9ewSw8mOpNP58vRimAe3KJF5RI6ol3bO16U3w45I
AEAzMIC4Hm8LU2gdGHW3vTxYtI+xlRTfS8rQOY3jLP+wgAncMbi1MDF+QKdNqAOvi99pa01Nz9Pg
Bc4g3ToJeZc2RdlbAz6CL9F6F+NfdAzM1a0xnNgeQK0xulE1463ed/FRsMH9k7UAXCBAF9WAdR5g
amW3VDlrSbo5egzlenSrPI130qdLh0NWw7gTVQ6iLe7J+fUw2i7TYxD1XqgwWnWs1ExO3agdtdTt
imYPKLFlDYIYbgiQIYpv4sC8em4iWy2RNmdeoqur+mjWkYtu8B/I7u2N72+cPBE7UtaD9kv0088N
oS/flVFrm8yxhfP9WGck/JpFpjMY46818rg7H2vbHk0qAb0Tg3Pn9mLd6BibYzwiX7Lu69jDP2nm
0CJ18FGexlIxPr/5BovxNLCYRAmAiVfuZkmLToHpyvRstVPvg8hITlSoJu+6lc3PReAFRBL5Sdb2
P+ydW3ecSJqu/0qvuh5qOB9mTc8FkJmSLMuWLdtl37BkWeYMAQQRwK/fD+7umVLKu7S9r+eiapVL
zkREwBff4T08vSvI5RGCXvtdOQBnCuAYF5OD/6y3+i/R83+2gJx8hOkd5PXM/sRZQ8T4nA3iB73m
q20bnDdqAaa7XXtjJV546J+HiT1XQIeNufKOxjvbLVl6fe9kpXMc7dWPi3HcDS4N5/Crq7cPoSDt
0HqlFXIOjOsrb1u4jH0Mh+jr5tdWgvFtdBzN+SWf4p/dz65GRi7OMQ6M8ek+yUE1xB/bPo6R0QDP
9+a0zZvsl8Me9wPukzScbfphmvbnl3d1clPnuWMzhK0wjq5n64MxWfPdL68asQ4JGDqRNHnPBekj
RBmLPtP2Ec+Y7IhGSnmshGe+n2wve+FSP1k2UAVoYjG35Bg8hxdsLhrBfbjYZPnD5aRc79XcBi9J
4/30ImwOEHwcfgizT/dmGTIT5V4u4jfdymwhCK9Kbbw003reANzzjn3cS+OR0dZ5771TDaqnbWsd
t7Ab78ZCgsjgaJHFreFSRry1Mj2hwWqKGvZWhn9nLCAb55dj3jQlfUld9ExkPfVSYHx++zyP5P37
4UI39DwwmnkrdQmj4+jmfv3YgDdk+m0OL8xJn0cPmvSk/PR9aGM/48ZE7dpOjdeZLDLTvDBcUV/P
m2tVDCLx2mZ84c3+6eUgOTKX3SW+z7HcZmXDr2lz88gLs112wrWPpY9aUa7wqV7M9iWl0meLyMrt
6QaZFOtIv+7pM6Sy0h3dzvWOrvKx+wms7mBu7i+De7gKOhHwX6C8UYGcXUWYG5Jsc+gdp7X85ioZ
JOO0uvDp5YNheO0Lle7P7omWCBQqH69QOCpP72kRZTUNo+kdF+E2CeLs4pBjcvhCpH+2U9wTEyJk
AUAN7+34p1cZ4O+VwnDdY1T4+WmJmDm4atOXkwhATLrFS8KUP3Qfn1RUOx2V1GZntWMXFJ4dzNbk
j+3aZe7Rcyqg5NswW9h7ji0GEY3WiCQhv/7IFMQornjlBjdGPsO6GsKp3uK2WXJ6C25pLanUPZpN
SpqROilv6r73Oqi9OFoCaPJjJtQrjpGhjvVq1er9Mtrmh2BCgvOgrL1k6zxLdS8U2D/0cJ/dGwkO
T+DuM2SehbJyZgA2o456rIaMmazYlMywDJmakft0Yei4rhAFTX4bSfdpa2wvHsZcf8R/w6vSwgjd
D6oVwYcGNJMVh4WW1qHpLcPhYBx6Gc9agrdutFhfGhnuGfn5b04ZCEwdrgcEpbMDf67YtMoa3CPh
bvnUAak4rJ3hp46AIIhIUni94CT90nrt6dGzq6L3Bx6FGguExdOHb17CzQxyqr18K5qbflXRqwjd
jVdhE+J0NuAaEdd+r1MvF3hp7tTGI23V/sbtq+yrcvz5hSL1J68cbSLQZnDqmCuc6w3kphLKraDn
R13h3qxoLsVms06/mibwBvDl6I3QpX6O5KD5KHGVkchhSHe9drXw6QkG9q+HD6YW6HsjRUS+fY53
HB27RO2jdo+Yom6Jp9C8nl2esr9ORn4SPgCG7RFxtyoBZ/10ByvaR2a5hM5xmaY8TNBRMwDNGuZ7
uazOta5D991fX/AnW8TewJ1CqBPu0zk2ZamD1WocMlODgWwMqIMXWkbjC4v3k9chtPGJ5uza87hz
GK7u3NkcZtM+uruKd2RxnQPCalaaaTKVuCTc4xzoy49/fXN77Dt7H1A74Nkw4R5Tpp+tpr82Ltqa
K6mQteTxvC7NXaWX4GCJNaQ1iNtmH2bmbRau3//6wvsXP7/wPnSC0sHannXVBitAo9xR5Mf2PB2k
auebGh36y3X2rRfeseddSHruZK3h7hq5W7ud3WQ9zqXAS8k6dqVJHB4L0SQIrU3c9SKMOs1oXT4U
buWlwLDDA8P++eBXQeUm7tbLA8px4xUYmC2VHCSgzYfxqskLfF4CiaqvweAxmvvy1cCrERer3SZz
aYkp+esF+8ljyGEJ8JZoAQjinEYWocFlsjXWMfJG/8JY6irJmD298Hb99CoohsAn3ME+51IrU+ua
NKKkdTT88c2IifxbmVXWCw/dT15hyHAE390anPT4bO/x8PYR7JutY2lshNpSfY1EayMqpi7XiQbE
/8fCkegGDFZpcZyDvbvSKeZsEtZRYnoSm9IJLusNM6q/vsoPPu3ZA41azl4kEQB3I6WncanDB2hs
FmEezc7rvASy+fgZEzE6qzSUwq9G3RYf+8KuymRxUGujJbvo6dgoer1xXs0mVMfQmr4PzpKJeETd
89EJpu1eZ6Oq4wUTTPcAxWHEn3J0vSYZgU6XJ2TtOLEad94EutqRf++1IopS11lRL+Nf8Jh7x1Il
lUXmdHFZud2XVmfht4jh6KNFYX+n3FB/WKRRuiCfHPczDg31EkOY9z65+QQlAFqLtGITFh6AVTsE
Bdi4ubkkLYq278JamWGCfQkTJvia/fum1PXnfByWPHHc1laJMvttTCwRLt1OgmlkzC++eod/C/sg
KMKpw141ayo/9nNwv7HZh93XF7bmWagBDktsZesBxDKCfrozUdiIDfyYebQoHQ720oh4MUqBGdTy
klbTcwQ5Txn6EXBheEXDZ6HG9OaxnrZhO5JHqi7Rhstc2ESTILbathwvl7FSRlI7RTWnmTO7J+hu
oOqaSjTYYPe6fTWXXTYnK5npeHTrrn/45cXYpacZZe0VKequTxdjWQZR9TCSoFAPdhLBdUwZxVqx
LYaXRhnPYwkaR7vtB2glwvx5OaH6bhhbt9yOzYK+5dZE1ZVA9fKXD06usvclOMb2rO7svZtNaciw
91bkNTPKaWvIxK21udjtum5uvEWkC9OdfHUQrfrrlfzJ7e1tJK66y+wxdn26kp70miJzl/W46mi7
qvvse+Rp84W7+0d//GlcId1BewElY2hITNOeXkZsnRwXK5qOWa/r6GKI5GocWheL9YOTrcsX1xug
9Jt97vSxLyP/oyrDymQdtI/VyzBlWVr0S2OlymsrO0ZW13DjUjpDGVuWtorDEgnPPnDyL+6h8Jbh
bom2vkh0Vi4VsgGIXFxgFEgrbmijZTjmzQTD3ENw+NBBt3cuNl2IOlkmusgxIb8ZY9raVZ6UGf28
G9G2OJ6sWxNUSevZ+R/DqkIjEaEqwjTqRHgNli93L/x8AJIbjH0Ui1rbd+Y8D3msdGuQgmRVrg6K
Mq4+ZHlb3vqw+VvGVnkokx8K7mk2m7kZOzaJYYyayvgoRitrUsdafRHXmd3+Mfhjcwf+vrlVYe5/
G7LZeA+yj9b6YAjrfTBY1qfZmUNIVqJz2gTXrqGLh6n3fMDVtn7tNpYN6tpbojfdPPZZHNVB5SXr
2gfLccJhGengwNj66xZVIGbTWw9BRZXGnDO5DCnFBhFG5Q2VV2siLxao9zy1thWjb29+GFTYlEkt
HFUjIbK1bbyVXpvFpYNsyWnwRdFCy7KzKmWmar1z9Vg6B93Yk7hoi3H+6HiFc08FLBE72SUYytFX
N75hFE0c5oiBf8hKMb0qi83eDoMb6WJnevXOSXKzXRKatZ9W4dKGsevl7vdozHwvNkHKgc9zi9zB
Emy13ihNjI3rUpsf8VxxxyNJSB4deFLG26Y3VI92voVXkrXZkm6PX0QyDhBPvJgGprgx2o1GRpjf
1s/1VA8sWmjwmhazsWKdJSaqMBUJXuGyZCTX9F6B+3Jh9zRq8+2ryoe1oHgNSdP0Vk/XdHs25ygm
5dwpFTUzqZdZSF71XEeJby+2j5fWXHzvnN69tj1dvmXqiiCD0YTl24YE9F2ILTyZYBR0KpVDyATC
rCzxMG4al6I5aDQ3ZExZnxDdNMLhs6Ou+qL2vtYAKhgL0sjkftpocw95la/fxVh7722t/ADhdJsm
wyr9Vac6ILdP8EWlg4rBTUFk6sN5uwChNLVJJnPzrfIN6OY+YIfEbguaL4susiVuw3ABNFSV4rvd
e9kXeIPD5y6EKRhPOnRuJ7r3TmJH1I0HZVrj68l/E6j8eihFdqfFYHwPm2Wqk0HNU5egqRo8ancZ
P2M1a1unMWrc9Wgrp21fNb4rZazLanyAaOR1mNEVYXG056LG7DxU1U0HOLlKAncN78UwqMeSdtEt
q5Mh2cGjsyQmyqaPfVTMQQJt3OhijU3mPdLy8926alOceqSQ+b9BpGTqtJbTJzMazVm84c13Ry+0
bBKT0aAVdxDkv04RzY0DZtq2l85rxnNRN172Bx8rgcTN2o/rXFdFUnpDcAAz6ZOKe0bwTqJYPF96
VR3GjjXJt40j0ODCDjTgYZyKXZu9jNiDqQsKETsgeV9F2s6GywzNb3XkRYre+Lkb4gS2rMAKXKsf
83jybeaxJfp2QUyfT9+RAiHHzBbqirzJcl6Fvb++c9rKTDQC2PSMzNW9GrbI4qG1ilBfTbYWMFSp
emSCbGrextygxhAu8KdXhueXt5kvly6tu8bDL0WZ7vusyNpbvxgmny3srZoHUVoXHhOMt33kQ+IJ
mPqQVqH+MxwmFysBI5Id2MG5vN4QH70b8LzYjn4gvOGqw1JuSKZSIaK7TtEWJaWqi+vdnYVnw9X+
cuxFG6jjtsi+O6m5Eh2duS7sLmoUIUHclC1w2aWf/mgYSUwJQFL7FGa5S5wVHaLp7aS963AeoVY3
9mDdmADE/ES31fzaGiZku1rMDU/YVRI8O1zzyisciXOJj0ihrZPnK0LlgE7L3VhXzUNhGzo/eWW4
5Eepqq48NXozqX/IZ51T6emI3FQURKQqL8UXLrDQgy3IR6CRRtZ7DC5qFbNB6tvgDeMXVzujihfX
WOukaILmD8eXvnEaZ4XfGW6udhF77GTN5pTCTpaoxd3embOwj6Eqyj/asDSRHahMRGq6wN3+wIoa
I7OtlfZtaNfNpTODl4hLPfRL7Diw6Q9VkJfTRUYcNlM7nwMD4bQ+eJ+j7w1UafGNzygZtOIyCIRh
ogDu7klg1TWPTTmPLll/mX8GMDC+6lFozYCqWSN9WRGQg6+bWN9m0WYoHF+6lvA9Zt4SB1UFDboy
3I6tRrL7slkyL+6pBE7zEJjJlstr6ODTW6UNzzxuJHBVbOPpNR09IRRLgHoD1l757kXJTH1+65ZL
XsWA5fLPk2e0c+KNCv4AM7bqypw98a2np0bx5s1eFVeuSXZNDmyItKm6asD8Zx2sOBd+X6brGhjX
c4uKJ70Ur/jsuNJ/va2DLk9ES2dJhWFzlBVWxUIpt/UTOQ5WfZkN1fLWm6vpc9tnTZ84fVCuBFSv
RrlIWyJLN2Auddxr7amUl6aJDnmr5P3GPOWEaPQa0tkt64th5PxIq0BM+X3t1f52KGudW5dFZxRf
AlO5InUKz65SaeU4jC2tdZJL2R+nUiCE5Dr1YCXdKtpr1rKiBiv7qU/KzchFYiNJd7M1sEe/4iva
i2SupX8nRs95LCIfwqo/Ndo8NDJE8b3jZue4sjipYzMcCRGy96c39TgOj3LgtDuhGQjgzZmylcKO
0Ds95noOOZpMGrFdZq6fLGdpH9VmAeKph3F172pl6Ac5fiuao1W12zcMl8PPS7N15HKClu+SScAt
NigMtCZV4A8p++Yxzx2N9RadY/kg50Z96pGSauIBCu7HcgnUN4oSEjvhW0LHqz2R2LmIATbv98zk
tphXozippkDpMcLgSsUQIqCzjJ6cdYKgxVIk27JBUTKjUt2Nox18EqEn/6jDcppvoOt3DxB5az8J
JysY4zYzxptgmcrvnuzsP2zHFWOSu1n2neDG+TzZLi0X3FLbPOZ7unez21kfarMN3qthNcERtUYx
J0AZmiFdCHVGytvYRJckUP5yqHtrufQ3HidAyPvTU8OyQDmkgAAa5jK4xSCrbuKlEAVkSLTGbs2+
cfJUG7L7LLLae6wRxyJ9rlT0wfDswoGR77WPUxYZb7px7V4zYFgOpbLq9dBZY7tbE5Tzfdv2w8M6
SBhtbZaJ7U5D6LOugkWLTxVp9UXvTNXnJXLc6yCvrQBzQuS7YpUxcOBm6hWib9fXH1i5Wl0p5E4+
Fr1RNhBDekPcbMNoGakyaVCmAcFfxPStOJ2quvSCk7As+paIJeRe2uTSLqlVprZ6Y2p/7T9MJdEj
mUbH3dJ6MYGMEhLkLZrho0i6KFhl3PLM3nTjaN6ujeHjImFq4hx5WLfGgk5oG1sFpqhxOFfRGtcR
coYx40Uvv7AjLNywdlvGMmZULeZDLcP8Iw6x0bee6Rnow2AptliCIXxfDz6ON9I3jS8tbiMb2XRT
vNM2R2pclrSjltHNttguaGPGS5/3fWxk7CvvZZd3V560lgI7COXctDQD7dPkz+X3RXbzV7u36yyN
qqUNoMote/lROZZMMIMQczKioWlcabymSpQWwuKuClBVJhCuxvIRy95VXUThJtdDSyGI9aHpD4za
MRXlzIlsw6OD6c/i6Gdb2V0M8CKu7VHKNa2dinYxZW99zEq7nxDmc7zvu60yianuQu+yn/vlG4DV
QFy1rpOP8WQEGf0ZO2+TGrrGH47T80rVMuBE6cd5md7YmPS2F/k4N1Eyaq+sU2vZlo+dI+f7DChn
ntSzKqbE1lLcl1E55glIz+ChqzZ8Tueu2/w4bNi/pMS32otdQ46fpMnYD8hZG943/Yx8IeJuNJ3a
1suvUVgfjIMpfas6OJMoMHHjmHbiBXh9njZ+ZeapseWK5dnKXe8wr7f2pOwW5gcmWlWJBwn6HCc/
aNCY0P5M1zWvekffIAbR6bdqCvwPRoAeTGKv7TamwtX2PVga7dwFggKe5V6Mi8Fe5R1tvNxNzNJp
3oeG5uylkeQzMMlCOlxIyqITCB1nBZ5LzyzxcjWYF8PUOPbnBuuQ+caYJhEmSBR1r4s1H/rLqF6L
m5bcwo/nunO7mIpVfkZyR74dLazJ42XrvSqJDBLYhEgAO3Dz7DlLOl8ibNLYTNLjcFgrUv2qqd+j
ttQ48ay6CJ/MaZ507KO/3CVtGE36JHkqwlMZ4XqRhHmhild250TrK7IpfBUCYYWXzSBMwH8dUqtJ
UwXj+8aq5+9dTQRNdb0O77TperftXFMoVDmV5KsqmxpiDSQOXLtEL4trQxjjwgxzFArLyLYeWbGF
F3MpdD/GKO+49zDBpyKtfU+8XRYcRy4M0oZTXTOJPvTKzL6sNRuSjqSDdRLKwbwV80Ci6Wizrw5q
Vsa4L00w39Kr7qNU1rOc4nCLBieuOoeFk46dC3JQs5/JeRaeN6/YwAGANfSsV3VJfLoq1Ch7MpZc
fAoMU5aXNTypz6FZIaa+bfm4pW3UYdTd6BV5STIueZIznVL0hDP8NuUaLI8tUgVXk/Koc9WGjVYM
FQ/hHVMMbUZUC1sVw2zPX09QZN+GhfBvbSMkxFtD3pqHNRwyO1Y+GTct16oOaKmURcS15lokURFG
IrY3bT6EakRazRaL/DZUkN0uIORlx37Zoiz1u6l7mCdnNNN/cwrVCxzF9LHea+e+tkk2B2MxX7KR
eD4+QekUEC2+lWhihedzXx+naBXaDc2nnDktIYKg7/fhBM7Ne0mZ6nmji/GhsytWurvM/XmjawYs
o61KrMeyV5zGsxu9KXTRfPvVdhojwwBDMODo0NTOB2BWqdbeWbvlOCr3NUKkPhnFRH/4l7t2qPqC
BDB3zg7tzzMqV7XOhhKWqY8mJFwg03DFOnN9yQPm+YQDRD3Ub0iHjETt8+3huJiKHJX3Y5TP1eu2
Ktq3Yxs1V1bmOcehD50XVBaeY424HqpywABIe2m3nnVBt3JwNs/L9VG72Pd5xJZ2VBzMzvLRQMEk
DrvBTQYUmmNvowBpq9vKpxIYf9Xa0AsQhtkJj84+q3r2e4xSkYzktkQ+qNIXWuDD1CE0+subyFXQ
vAHczR2De3jaE61tmEi5o+URZitE9DGYyGxwhfnrJ/LZO0YPnxEVqBHm8kDRznAjtPWass8VIuKZ
Vq+rBk8QesneXhI0vzrcww4RUCyToF1c0z/HxMhFinxTTXscZDAlY9GVb6el1C+8Ys+HvczMkUJD
x45+MoOFp8vGL++2E/vC5jRMcRTpql89LJmiXWh8hqIHIP4lFP6zRUSZywx3eiE0KyawZ9dsZrNd
pemxVV1VJ1ZbGWkApC9BB/uXuYzBfhmmFajnAcQ9vz17m7wt8+R6dHGgiUvKrdMGVueFp+In0ZCr
wI2B0cLk+seb+Ce8dFO1nZ7dgXmDMLYDNcAWb1b/y6pc+73wz+6YTuw9h4/mbaADS3br0TAXP/bo
xh1LiXHjNhn/FM3+94flP/LH/u0/ZgnTf/0nf37oxTpiuSvP/vhfr8sHzOz67/I/94/99197+qH/
eiMeu/dyfHyUr+/F+d988kG+/5/XT+/l/ZM/HLDclevt/Diu7x4hT8kfF+E33f/m/+sP//b441vu
VvH4998eoInK/dvysu9+++ePLr/9/bd90P/vf/76f/7s5r7lY2nfll35cN/97d2jmL82JZO0f3zt
vz77eD/Jv/9m+OHvYKnBVyGHwq7AM/jtb/rxx48C+3eOK85E5os74mUneXc9xfnff7Oi3xGHcYHb
oL7ANH0ff039/ONHwe94dUG3BcHC2MpH5+Jfv+WT7fqf7ftbN7dv+7KT099/g6/Ie/vnEREPIaop
cNuJ/juF5GwSJYzGrlan0QdmUmHwqqIDtx57idrQsa6b6s5mUKEP6KnQT9uyqVLHCeTCEM/T0Lya
LLO3U8eo8/5q8pqVvxiZ6jRbdAET3OrL+222mQBsTe98Y7aA4VLNvLmNhXDnD12FGkQSaEACsS1z
o6IgLsfukrlY76dNMIYfys7q6ewiJk1mLh25xmUXunU8BZS+Cb0Nukkw+sL6dde0Ux6PSkfYjM1B
ViUMrNf8NPVVAL9LBOZNZ+nlLqgnm5HyHKJzbrULGqrjNgXikPWBeoxmL6AbZXTL3WiWQXtRgxal
teT6rroZihYBvUxNYkiMqDC/QoLLvu2iX3MMvct2U0Xl9B6gauO/7qxJRElNCvtaRyqar7CotNd4
FVNIUTwubXukE2HDOdE0otFXgvGfWFTY41FaYdne8LxKnXatcuZ4NedhPFDuKtCizI/eKg898FTj
tXpvLV3dxYHPJxNApct0QL0ONW3Hzww70WbZ6bRf5Fx8KWRnvqHqNUVcbmFPy5XjXt2QILv6NJV6
/DS1nmLWFEFGUAejBOd+MQhR31GK126iyqi9dspCLTHjvfZ1FijzXgdh9QYkY/AVhWd3ijNSVxQS
sCVeYkzoXQse0lq9adxIfhRDVIeJI0KzRGIblkdaZIbzdQuWfI2npdo+5ExBNV3+bGEI6QO9OQ6g
x2nSGptRJms/gQkYBXq+uJcOXnBbBfQwaPdtyjttRj84V65bFDbljs5U0gPpwYPIs6Z3KBYEwxHx
oOy18JS0U3pDweM+3G9u6FnZ76TClfu6cpXtX4jZset0c7cQb+Elq9s0bJcGzeoMUuWrHh6MvuwM
+m2JsldbU8Jmk0wnuYg8aWSODktlocSYWGqI3CPSj4WRzq3X1KmonSY7GUPovnb9tpJJLicADiPO
Z85psRgxHetyBQBX9NP8brKKgAooC/SD1epFxT7hxo3pABfqupOMcwAuo3VYUCMtSURLWcSBPYZe
YtRqu5zdaUKHxtcmkjS+oyw6kx3qALS6hygNx7p/j1B7xoihM/IoQbXOgmXZAPX6PHtGFjIBQ4g8
9pba+CQnpHLjyVuMj2OptE7LNvA+hlqbnyLmrFlMtdIF7PgOjKU1ydNaMuVywmV4iPoBuTK3Ms05
7qpypfM+qq9BV6u3xrIsaE2r1WHwB9z9O10vFMLXGqgLakF7I162j2sGtPG0+Nu6JFtZZ1asohBR
sBL3EALo2CZNs2BhXhf59CDBlMhEN1t4LXIgCnFfDbw2QVEud8Vcezcuk2+6kV00WCm4n/YYIA1D
xy5fA+Ygvcgv24a7TS2JV1Q8oybXpr3AHj4l/xB9antjBJ7PklR5LYKAONO4I+Ym0P+Y9UTzNq0H
2obBa0YZlkiMwGMCEy30cZNOlcsCkKXVzis799DPaE3zobWz+b4bXTrKnsbZDcZu47rx6m+zdVpg
2X1wq6qjLQMI+L3HQyjgvRYl84rcmz+ZPl3FOJfQ1MH1rAt6R8hEiLRUPLqAjwvm9qGraRCVbIEF
ODXPv+ZZ4b42Ze1pBDNtB6N5VUdtki++OcQhlp350VU4JR3D2amrF9BOP0BTT48cByINSM/dIw8l
LftpKmmPZjFPy6hBD7BX8RRlXZiUuHgf5nmrXheVOTKDrbIvui68V20ZOlXqcCa8gCU/T8a4MmDT
XSASm1sHxemnv4ZTLk65NbM+oFFVEy8dlq6xXrI1Os9hfb4dxgTaqO6Pc37/+Z9SvmJyBj34znDw
+9a6os2pPnuimj4MZee+AM/ZK5en6/oDl+zAzwRIRB/06aW6LousqSkFIOy5bBPlLt50qHHz1XEk
RWhdj0MDwKtobXByVObmnExVX/5TjvZ/c8LfdqGH/3tOeBofu/tv939OBPcP/CsRtH7necfEF9YQ
OR2I2f9OBH3rd9rOlIokdLvH4s6n/1ciaP+OcJQLQmjfWuogavN/JYLW7+A5cavcDWQ4o+gT/EIi
eP6YUv5DQKTnsHcCAIiePTsruLROBAMvWmUAtqk8fcgLs75o3dpN/7Qq/8xBn+Sc56Xkfi1+XfuH
thGT5LNrWT0ShAt64engRcbrho5gnGWun0bT+sWu9wZ03RSHnWOFS7F4Oy5anjRiLCQNFnRrL6+S
Wg4nPW90QWm97uDBiWaWMZ902x9b1VectGPEyIlRYhfWU7xtLhYXDWMovxCcF1G/kTFK5/avb+0n
d0ZZR9MGxQmIAuco9gCXxajOuPxmWM1RkvMn1jL1B86MIXbgrcTNHPnxRjZw/Osrnwcz1pQr07/Z
H7G9O/X03SddB1eO8ENqWV1+QPqCNqjpri/Urz8aaX8OMVyGXQN4C/UCeue5nkHPbLyco6hMWcbq
ofTA45CVBDOet9vWIMcsSoHBR549AP3NP6/oTw66WoPEqg3/PQinq4DD/QSwi1GcR1XwvdBheQtq
THaxBTJp5uDqc6bQ81y9WkKr+lKNS5BC26L/DPzJeeUABbqctbd8+rGC/xu2ftsV1f8ibM333x45
EcTjk8jFZ/4ncrHd0ITgmZg/dD+eRi7wi+hH2z9qUR7Lf0Uu/3eQs3RU6IBBbAYG+j+Ry/s9ROBy
Z/fR3rEIX78SufYC9ckjuRtVkMlTwe5mqueAcJ/iLFodNadM3D9lo73FPQYmqV6oZICBvPAG/FCP
Pr8cqhDkC3ug5I17+qJRYjFYrW2ZjoSsGNWeUB6QrdJf8nadrzY9wesHRGnBqs6D4ls/r6K7EKNj
XZr1JoEZBsN67WN99B7N549GGLYfmxZMezpU5mGzvD4eZ6mZFFRd0kejiz5h1/gno3abSzDW44nR
kkkpMoQQO4byCgWP7qppbPuuAL8tkgX/jDJSEK+W1rxc122ZEt/L5JyuHiVQ7q9FHrcMIAmPmapv
dVGEgAUiVb0QC3/kT+crRc9jd5CmX4Gy49OVMjLkvilxWamoGb50Yys++Jqz8eAbANbtgQMn9hcV
YJfVGV/4Lzc/2m4DrMGguKGurziA4q1yUniMJjVu7TPJiqY+/1CJlllcXZYThlIldO+tg4Hme0MN
zqpSM9jJTVkHq/etb5NSVXWcibvMaauVMVnlDYgh+BeLKUGCQpQ3H3Mo17GcfH3hggA5bMG2f5Mz
9Y8gte4Y8uT4IzK42jKU4144D5/x8Gjbco4zGsdPg0buudjfto2NgOk2Ac/cQmAwMKxq3+wugSda
r1C/CBV2PJW4RmbUOFmA16Q1M16UDvyahmpbatM7MWYE8jqBlzVr8yOMgfzUTktz+FNo+MnZ/eyA
Iw4EqI4iGUZP1n7WwMwDLWq7kSnJJvPaLcwudNgtpOdmkXqAqU9hMI7o1Y/qV6cUrFK0LxOYpZ2r
eO6kUlXDwN1WMkUCbi9FxyUNgbPSvHenBAeJ8SJgGnuEIAV4b8uzK6Rh7MTrUbOymqx/YSGenbf7
b0PCBlgtCFiMs4dbNh6VqJfLdJPsA+WygwTYFLz0aOzR5Ok7tMsAMD9DQ4EQdy7oA4q3C+wekjVo
y+Ha7pv/w955LMeNdG36VjpmNbMAA95sC0AVrURRFGU2CMrBe4+rnydLzVYVyI8V+mb1d8xG0dES
mUAi8+TJc15TXYDVVkc3EoWSIBrzd7IWAMGWJcl+xI1h3DSdLr8PVDvwq1aqfixpOtwhp9NfJah+
RZtxKIKbsW/qU5T153F4LymB9D4FdBorYsYOLjpp3stRmCitZ4VVtQ3Dm6y22ouxWc5Tyme/wvAf
Hdb/0yrKaM8ebDZRsT4qKd88NtioYHd/dA7vf+jpIJbPkMUUZzDkRQrDolb7dy2ZKwQ5J0QGNifm
A3sllqeDWD+z4SAKtXG0wTi3fp/D+hlNMP4KOR8hAAj5+Q9uEM93BLVo8WToXQml1FVWD85A0YsQ
QT/DbB0P8JB8Ic/SKV7InnB9vCMYBioOF2raG3gJHC+zrO2BEZRR4UVFDeSH3RmcJ7R++43JYXef
D5EOmDK1ttOoLV4U9uNHc2n1H7kZBY+VZJ33+ow3ilolDtzxSa0Bw0m7Ap+Q22pWyruxrLxarqpP
RkJZyxqTbNero+NNaVV8qftWvi8RQPjRVsa7MLRqczNr8uAh91RfJYMavaWGGlwCVIhcs2wsbaPO
rf7GFpB/KwdfC/bFVr6b2LJ/IqlpbudBi7ieTO37sFJb4GNdjm34Emvd+0QqMME1quwnVWPwqvWs
dAb1b11+UNRa+74kAG43o2Mk76gn95tQqzogoJOuA4cBFwKezqCfm3WDUW61oQUhUiqzH2jh8sk0
A+hsdlbelLU8fAny2to4zQhoFW1pa9vPFiXZlEb0Remk6vesHMJdnTpbEBS3VTAqHwAuVN+pn3QP
mlSC2QKhJZ9bKs5W01Jh1YrNI9pgU1JfmNQeMxKlOf8EbwPM/Dz14yYCG/6r/PEvjwnGqzGhpGvz
o2keu8PcnJbR7+RcPaPJLGoEqBTDbBbb+ykmqGeqxmkn/DaA8vOfh8k5xShKXlThICAJuaGnqoJ5
Ri6Nbg3/07AcSs5/EhP259PhbkWtHiKojtMSSh5kOKtr6WCPrTmp6eT1ptZ+SIZq+Ryl067XMxnm
SKOkt6AEnRtaBMqbADzmD1id02VBEeIS2Gn/2QxTFcRP2l+pEAcv5ljN7kzFyZL/4jz5d/YxUZF5
bYW9f6Qx+NdV3HXtX4/F97/e/Bji9nCx7X/+6QCiGgVkCBAAEjCUNI8XGzmhcLjjSsSqEuWtpwOI
jqW4KIn/KxAmv9eadSbKlDaQTQyz/7iVuU5AyJ+pfkBH16m/kCcy0GECklTxrMR2KHuoFSQ3Zqmn
d1qhYe0KHFm9TQDnIl9dRpdGGSuhrxnlAOxsiMaQGjjYZgTanA3QtfhDlKHQ2ZeZREKupA/xPOOA
ImiCb1T0NWGhqEudU1p3msuGRnu2oV5iUmhCq9ql79/8QCal9w6+yguJ9zP7K94OgBNTCNADyQdL
HL8H6ZVjUhUpcGnzYKQEn+rSMt72SWxmm0puviPyBivLkSh4071TLiSUst47du4oG7kJiq96ZT+W
Y9dM7v6p/tUhlz73wdQ/S8N+bYjr/lv8eLQNxE89bQPyMEvcI/aOIKIk8jvmKmcIxgqzHmHvorAj
fm8D/QwSMSYDkGdlki6RID8FXe0MGy50yyBrYrOgM9YfJGL7KuNh0EX7mN8h6slClIHNerxUmtno
ggpopxfP2pYeXuz4LertW5nF79ST8Q1CU/2eVlN3nSkAgUlhWsxA5vKKrK2AP2LoQCs7a35XLLQq
N0auL49gr6PrbhyL68WUkwzWRF2D0g2i/q06Ndda7ui3qaQ6j7QY49twDpY7KY4VN7SNqL5pZziI
td2ZGAqmrfQuqNvoi5LP8jaXhrnwO6MeHpC6ege5qU9dOQvy86n7Gxjz716uQlbjP1fv7hvuDN8f
v++D93359TEsj5at+OnfyxZzRQHDFEsU/bqj64PAmwC3EkgysFaszafoTd8CXSfqN8R2h4sdWcTT
spXPyMOFLgI1C9pcHAd/sGxFADtetdStQbZQD0SRf39OHAY4rjbhVIcAUKNx7HfD0MJRnaZTiqK2
WPwHwyCFJcj1cNhBRuGla4tT5CCONmOsSOaUInQUJMF9rPXR5GeAgJuNPTbR5zTSJQmtYak2PXlO
JsVfBtbkRumm6e1sFPG8BScWyxsTsDVYiwXuzXaOezAcUMJit41kdbquNL1/i5HUTCkJGuZXHbLO
JYqEEkYgU949cCEhywbBLRveADy9cttMaT8vRtXcQscJw6vWXBCPBU2hvYPPhZJCj41N5xJXZgrn
Cp4TbiuHiXERwArqLxKrHm4TtnFGK7ea3gxgN0zfIWWXaJzPdePWgV5c5wV+YaCsiz7blLT+TbrW
vJ4rw0L/CZ61Dl0VaPhb5Kzihxi5isRVoUI81GRf+MrqRdyA+i/ma3StEw3BjUa/UJN0uZzH2Fqg
s+Lz5FeLUY+bvM6gAQjam+GWuM9NLq6xs0CR9KCmuSre54u9SF5p6OabCKpcu6lHI3pX6dKYwmvO
gq1W4LUIk1IPbFfvMnuh4JnmcKmkVH0jDan6NQ1tLXVzc7K/H2yiF47b1WIkZUW126DHQZxWZbxm
j1cJHOxOteZGcrWldc7bCZKagxTI9vVR1p3wX8PQ10NcBr6jshefOViMCIvZndO3iJniunaBvO4d
JT/VKyH7XNkaMjAxwlxXSlL2Lts2uZ4COBGvP4NY70f7gTeldI62E1YHGlrbx28aJlUAW7ECImVE
7U02Ndp53MbqZtGjyu9jU/VeH09kYevxCDKMylakXi8qjAev3OkaWCIEpdwqnyo0cozOyzpoxkVh
KbvXh1qLt4nptbgNYHy4n2KRrh6OVVdRELc2UvlzV8TSrlbj9pM0D9CQgORAWdaqZrySUOLVt6bR
3pbcYX+g0xanWy1LtGsI/5HtYn83vK0HHhuzP6dzNro2xNRcO6NzuUvXVO5nNPUgOkf1R+TKqrsG
HajrCP4TENmy+SWN+Edn2L/0piKMuV856YT6yf6Ycx/jb2X710WbcWNpj487fsXfx52lnKHpTK6F
JiwyVfuD6zfykuQIHUGazwg7s/X+Oe5Uuuom/1rgnEF8oDnxz3HHX5FQ0WWScczYX3/+5LgT6/xg
H5A+inTeollLZg8meIU+maUZ3+UObzx1TLuHOQdHhNJf6ZmZgDd28c8BndwHTSlJU/+ZtBci22r/
/RqX/JRLObkAHIPjPbHMVjFCGEbPGI4IQqFac5egZePGcsEt6PWxVlF0PxaacSBfFFob+zLD4f5j
KvthGNBOzuwQLlAeh1u48MuJiMIXeTaTlPlwOOVUp8yxmsm21a3cVIRCs23lftfmI57gSnreQjKE
ujvl11IZ0KPbNe34x65itCRk2dABEAHHJaYdz6YBlWCxM8aeoHL4VqRfN9JyA18MQ9UmVvymohj3
+qS+8AG5JoAUMai10j9dBTUNKyEIacARx6CO3aCQNaY3QTOvNqIT0n8vzCzhE1YGrU4C6dqBwXEi
AqQkSb7UVvGtCirTc5YivggMK72SQGsYqXxlwz04zzrzFHNo3zBY7RB2oKgok5XSGFudFKbUpoxt
SH41lDaObdayk+da21DitbEYUBpPUxcLdsrcb+NkodTaDZKn2CPtn/QTLE5+SI5PuQO9NP0aYk88
GSJI4KyOvzgd2qhFbVrydT1ztma9ZBjAAJwMEWQ4cTS/NAMQBUyqeGTgBLHV2azUyRgj5x5th9Ap
r8ohML5GtPy+UGw2UH2h7uyYo1vJSXHRp9cSaEKXRCrxY9Q6tgBClnepEiin/NqfgUAIXUABqPFD
teLLrK0wW+QFQgMYzhbF/wb8dGblqOTOdunFlQNMhz6dfZ+Fs/JGGxYNsvU4Ry7c5RmrCW28HNVR
+tibEz+FOGLkYYC8uGFRVDS4ejA/hWYFXpeHHhQ8/ToOpa95OmluFEWUlOUxUi8GNSg+mvicneIG
PatXko9AOKHTxv1dtPhXmyu1yogLCl+3iax0a0ALvLKcBOGXtpSBVgZlJP+cghIeLARf2p56J5C3
86DiaAl+atOgVnUDqpzcoBoq52Oet+bs1WEYQS/GGd1/PRbsZbCO94io0qJ2itkRLZy1THRg9z3t
PzPwx7QwrooJoTa3LAr4t8Bir1DpUe7aLFJKt1b18EOkcXGP8sy+xJjTAktfy/1DlnSauUnmABo+
AlgwQXWtg4g6AcnfjGnbufoIUmrTqY6E7Z2KuAiA0vA9Op3jLb8hetcEId0EqZwsRIJS4xbGaHYX
Z4YbZsU25AbQIbHU6bs6atVLlBaNu9gM7MlV2ukUQOn5ieMAoOMqisI9ND1ttWO0wRiMUNMDuhzx
8CGrZnlX2LVx4sR5eRSbbhrIFmAsq8hULVESSI4c+E5ot96ozj/KyrRPxPnnCQKvAhyQ6MetztBX
rwKaPV5qYwx8Ov6dZySL9alRtXwThgWVHfSrNn01Nu7cFOrF66tqnTdzbgO8Few1vE3Bx65nsYnM
WIoSzfHTpgQ4XBiRFdHXKU1fnQeESGJl+IKIVhpzRZaX83LKK8PtExWdncm2qusolefvSRtc12Pe
eipAkG6DMk1zH6iJdDVElnYvdC9yhAmK6E5Ki/ybmUn6W61yktupP2lf+MJUCl1ZOK9U5ihBr2J2
0nYOnYPW8QdUnLHDECIuIwLNc9MWm9D6ADo6AopTnPJqfX5+Iq4PchN4FCUS/E2Pz4qpwlWoqmTH
jypn2Oqj7bxHTOeuTTuiOdrcW9bWG6BS0c5Bk/PE+hGVnlVeJKT9odzKcBDRfxF/f3DTSoE84grT
OH6ZVv2ua/TIDSTsaQqpsnZJWg9vM+idm2oeA09KSo5TxUi3SyZrt0DSZ78u7IfUCkrI38Hi6eqC
QoxsAWYqdUoLKJy5eTOqXiVXP0IQ55s+bx5BHwdvOoEof31JPjclF6UnGJkEZXxg0CA8fplwmpQh
GizLr0PVultSjeKI7sRXUd4p3WYeG9XlpHIuYhxAvcyonYspb8rboGlPenOKDvNxzBUFVjA7ZNEC
wL7a/VNBbzVOS1ZTAz++kvvmcejR9TG1vr2wF0V6a0WLvKl1VJrqFtmgdLauFa3p7k7MCbeU5w9C
nENE0IRuul5eDl8TreuIB6mb66JXL5bFkC/AHsfXpGMob9NycZEguZ5bST+nnODsKCVkXhWrpyjl
L6x0ymn0XOj/wKldn0MR6nK5RK7go3mnfQij1L4x0XqDIFbUYFdCC9iagulfN19J6JqfEDp8IR5r
fBECJWELVu9qpZc1kmpJzeiTEwQ3QevYWy3Xm19r8P/fvP+XKk6wfy6R/6El8hAX36A47m/gXfTj
r19w97j40R7dwMWveio4cwOnV22RKcNn567Jd3nqTStnLD54j3QT97dsPulTwVk7EzxJStWORn1W
FG2e6s20H22MVOms0EGBGK/8yQX8WXwUJxtFN4GWNqBmrim/yO40trS0qKAMhdluxrygO2E6A7JM
lQO7cZO0qfpBFIs/OhHpE27ikX07dFn7Qe5qMlEVISG0DIMtl/xW2IVKzs3cG+cTd04fk8UJlQ8H
iTmqmQ9VZLfnWWNYb+UiaCUPJTHrRmuNEyi5Z75l4qWobNB4EiUv8DjHcTJ2JE6CpEi9McZvLsSt
61av4NAniRahNdfC0Gtb6751EHuU5zK70ZpWf9fbVbqLABdtHDzuQTqWNxAPEgSB5gB9WWFnHiGV
ZIaGH8BvOsdKqj0/WFK3v+LnIStApDOHUZUHB0WHkzRtTpF4a8cPDhZANlBXSz3UVvNtNy6TH475
w7gUgxvnyFR0QTueOCLX9Vdu0GAnROzENkgjkq9mCwCNo8HnSzzgr+qHNJkfKghnG6WHTFVaJCRI
+fuT2mpeZjvjtsJy9kToUlb11/0jwAsRd1wI9iTyx+9t1dyOrIFHqIoGGWQtgg+nK8WnSdF6NyPz
upFbu/Ei6G87RUokP51VceXoJN8Ey3sVxYpGITP9VuWjtEk0ST4xSc9MBZkkpHFZTRSqhWCIOIYO
8ojFKlBuKywmSXuIh5t+KCEsTpsBYecB7Zm6YZknb802dhd5ulRz8zrTvgNugrWJFFFgeLO6k8J8
R7bhLr3taVbhac7n2U5gzn2sJotTUtrGzvumP2Xe/cLkmhBaqFwIZg0V7uNHryNaHdjWJ14rwSJd
pgYqH9KNQIeXcTMgvn7x+iJ+dmMX1BaWLxwM8nb6B6sBbWPQnd5REtIlad6OdnYl4xi2K+FI+hm+
3Ddqr33tuwQhyKyELZ0uUDZHmM+tAofCbk1z1wXDn7qm7J+KxSWK/Pj2rcUoesduMrnnqZxmGlwp
IlnKo7E6J9aW3iz1rbefhj86Kf+noTMp5Rx862dn4KaJO3SN/npA9SouXqw9i1/wdPLpZ6w30eZH
UcJSgGT+PvmAY3KrggfGAvl1iP1z8tlnwCa5L2jQEcFyCq2Ap6MPGQFEnGnegqMRZ+MfHX3rbWEL
rDnRFh0b6h3cl4+3xbw0TTW1pkPpBaE2HaqEW7QmmPldn/2pV4MYCxczaB6iTLHXPziMHnKLitnQ
YtPaFUaPFGSY+Cb4St+J2oeDD/LCCfLMqmE/FMceRRyd8v26EDwtBYT8mNdCVRpLUudqsB+KfBo9
ZdbTbd4gJDcNw4WZBhLOGNWn2Zq8JZBvozgsv+TazyG8k2h5gubOZS+Akh5AH9a0VIVKqeV+dMqN
ZH3kieclnhInBDmUHsXxZ0hsbISQoHSQqEX2cGlrynfATwkIlDUrJNY8iR/yX5+lfbg+PGgB4bEo
baFiRMEaIMDxqNiDGVk/545XJbRm7bp8B/nhZ6Y62Ttzam7GICo2uTSWN1EsTe6kKb4+m87NACak
AA7goQHvxbH9LtI7avowObQW8eawvqmGh0lKx22sKDOUE0Sg58WKQY8gJ2qHzpfZMDdZWpXvx8Z8
Nw3t5He6hCVqtOiw1O3INyxMCQyIBEFuYZFcBbPbNNAicg5hiNnZx1Y0ZKchvn59Sp4JIDEloiUp
lqiAThvixndwwoF7Dcc47aDG2v3kNVZuuNqcfkdSIqbWgVNz34af8g7ROIWihhw4lxkyHohYhObu
xKOIA2L1dagqQy8ixwWRLQLH4aPMZWrpOZVDD83LcsOx0XpzRZksyW1OzzrhVpdRUIhVL40UqPZt
17mz3rijUX8cUTk/kZ48ixRiZg4eZxUpHB3J2XRApc2RqhSEcR16g9Y4lJkfmhGb5dffXrzc+uVZ
lwA0HKAZhugHHr48YrFIGcLtxyc5yDbO2A0+4q/DiR2wrxU8G4YgKmojOtSK1RznejVnSIY5XiZl
qB+0DpphaktlctnNaMBfVhH1i0AxLmermj1gDRZ+LS36fMgyWO3OnPK7ShMietlwTtv6O5IcLZIE
N32mBDcovoWupPXboFAHH8OfnaRLmFJyB984wxttiQe3jpwPjaG8BfSgX1UmcqNcQ6pNHUbJxokx
76kQQ5zNvHujzJ4N4/ICxbkccVqKNLlk7VQ5jVDGQ2Zan9rGtbLgUZKT72kxfg6RdLu2sUWTnHCB
ICODFnEIJ2n8YYiFlpdZQ5QqWyruURL5aWG3iBoWpwrTL8AVVcFLpklADYqS+WrhRFOGh0CaIYeX
ITGIcEOZ4IWmFUZ53hnSPQKG5ZUiR+aWHFbaWKGHCAT9gyG9xC776+vLShRk1t+bWEd3jiQWbKhY
5Afb23KqvrODwPZQlAGm044mcpqlvJG/OeOmascW95juVNr84qDUJNCJA2cEpOl4UHkZYeOFDFqE
3Bk7B+YdDiV6U98scUPXKkXgM0w+v/6mL0Yy6h/gm4Tdpr7O1YtRtvQBlUGvNfqLFoSib88AFwZU
C8tBclyp7b9Y5SJthtL6MstpfJUPxrndIoNz4knEB15POruLJIirvwH29/j9g85YyqoPHS9sRt2d
c3S9AxmZj8gac1eukedfqBi4dTg1l0GTTF7ddravWtIbRDynS9v0JCRONxOmJydums/cdkS4Z1ly
+O0hL2u+XRpjGkHwwUIi/wwdM3ubzRiJdxtjNLfANBX2jlCcx8Nc0zDRDOYbJB2TzWDEvZ/kAFbS
kONJkaHlqU2zKSvnc5trhpu1Ue4m2l2sNgict4mzg9fMb1Mpw1mF6Wp2vwmG5Ka2R9uvcunzFM9e
6DTQINNHE++kjTSzOqbsOh2Tc2fEk09D5NjFHyrZdFJdbUYzeuTWIW+iZd62pbIg+fu2torJBRCG
D0KIGLxc9x7OF4mbMdFhOCUe+C/Li1HhdpU6A2Gpn2gTv3RIWCCISHWFsMf6Fg2+syr6wLK9MXEG
T+slQJ+QYrv4Q6yqf3t1/tHd4l+KfxGY7teqcF8fjypt4p8/3Te0M1Edp2cppAb3lbF/Km38lbhn
0EbfU8ZEGeyp0madCTY/FxWgMBpyKCQjT/cN/krcFIkhRE6kIaw/KbU9Y7iCltmzJSGNkucCVTsO
BpBXTWsJbBW2JIBEua4utHygI2LbeFHcmxX6/4k2fmuRU6fjlXtakCP04JTXeK4VPh4GN1kxqDfk
tdtM0vQbo/sVOP9oVf2Pu7GKeuor60UQO/y+7R67uG+PVw4/+LRy1DPuZQDZKUQhGQgP8PdNVUOf
js4VPX7AK+IWe7hygEeKGLlfJYpwdf69crh6UfPlsmr8WlR/AAp+hjUQF1V6kIQWik/82lWupkRU
daJRVTzRswgkPYOgPW3MPvmcBfqHjGwRofF+cFu8IuNL+PHxR+IesRi5CdUIPVQrIYSg3u2C8vuk
jHayDRbra4jk567J2ltllDddX0oeXiO5q0VN7VWac7ef+H/16iIJFwfjK+trzxz6xVr9639vm0fa
A//ncJn9/RsOFhrcFb4llFYIqUIa56kZoJ2BqRBXHprOlExEBfIpRNmA+ISjO4w0hWAluA5PC80G
fS4YPxAn/lbN+YOFxoJdpSt08sEEchfnZqoZIp07yBGR7ke/je3gzbginKOTrruRtsi+VsTTrz7S
kWTmYaVbFTfs49QIzAYj4fYHkpCa7/FYmoGxy5Q4mpe0y3hutXiY0IVA+UbHnWJywxFoRjGgctOY
0GmrjsvDlG3thieBi6Lvup8x0l/nXbog46ZTr5bjyNOb4tpK8V8++Ka3v57q8GH3RPbVwyJkwzmA
oA0Z9BoLoNqIyg58PK8trQf02fETxG7q2rajm5L0eaqAg9SV/cHMDNRZ63MZscZdMiErl7e2vDEk
bXCrPlU2tWZ/TeP63mpiy606yc2tWt5MBvLcqp3UXgIYPC1TvFnjoduFkXVJXRoPYqnKfAPJey95
o3Y4ERVUA0Ib8b1x4RcZeYlKvJpcIv191VDp1eL4+1RF9zjzqpcOeHUrkhHEIGdCr/vSCErD//dv
bqHF8Z93tv8NSZiyOdzL4gf+3siWcUa3hAokkJRfGcU/G9kRiqYOgUMoILGXBN3zaSOfmUIPyXEE
MUnnWvjPPpaMM9ARgsvNdha0jz/YxetEA2wHEASiyB65YpMQHW8tCeHJKFUXyV/Scttb6b3WwVvI
fxaGfp5NzgXeRD2o4uIhs65ta/ARmdx0U3lRox011eouIl+Vp/niYPpe2ERM1uGGF4gTmS0ChI8E
SIdPcPxUWTkF8DEkx+9lu3KHKcXcEUyK38J78ClYnkJLrEny9P4IVYD0xEyYMPLFAx1Es2DRk4Ey
i+kjcEfdAfl9I3/TmdxlNkOUVhqVHJ2by1jQjHdNWbBXwrSQ3reYO8qeErSYjU8YnL3pl5ktlIeB
DDO8N9pkM8rQt5Q66j7W6YTOY5EmQj8GSjEFjElXP1VYtoSbcIiWj1HSGV+kHn3PXeDMuNEMtj0m
7wsMpBQ/Vw1hM1LGdbAVb2L6bda32P1IuhHtUK1s4DY6TWxfarX4mlgCYclkIChzF7QwTd1yzpZt
BS7E2KFnGu4kqG64lEh9pm8xZOq3UR7KJtczzbysy6wYd3ENSHYz9UXyMTRyDcSoHimmV2A2JCSt
4RvXuimFNH7raFsFyRBuSkXNWg/wKZ0Sbk74lRTG5CT0iQMqb04Y1oRnJV9kN8GzEqXqiDPL1YN5
+WYHe4GCoK2dS8xCDAzpcmDM9OjaMqUsMM5vW66ElW+qM9OL72EF81/KQBcOIJk7P2y4A2J2JcQE
epCw5kaWM+NDv2DZg8SqbVJvrQsdsctR6c5DuUreKBIMnBPnldgzByeAWEycjADG0YYX14tV8i5B
M82mfNZ8HUGcC1POnDeUrFCRLamWS26Ace1FJwk5hSzr1cqVB2AeJ55BHL/Hz4BMJMko1QTYwhzV
xwu6xRDCzgCZ+2gq1LObxV2buVJfS/NFl0rFPaZjYekBUMaAZCL5aLev7+Bn9Syklulh8Hm4MBHD
1NUk0PSWmn5JZX+MR+2+T+v2Nona0ZtBPV33Q19cOFlYbAMldlxEguxraZzGDcb0hYuxU+hFQ3cK
XSaixsGcIFS+h9/CoUHCkidaRRVLMmE8YzroRbhV3jh6078FKNR8eP3NXxwFFpSQ9oDLv1Z8C6dQ
xfEvVjxVm4qrOS4yPwsW7dch+h9zomedeJr+QM1pT6KViSzeehjEr7oAq07Fq8rUvnUG27jrUbL5
oeih1y+2/gYp109EZiwqcRZ28TWKTgTp1TJnOo+fgLPrKGbOSanHcY7XKQaBl0tlSpdJrX+poxpn
ua6qq22FT+P3GZQIaGa5nG9fn+jVEn82/mqF2UopL5DUFQ+f7p+WXlRe2XaDm8QImpm15Y4hLakE
rtEfVm/Ee8OPEpIPVG+etaylQkqqUMdkjkUdbgOoikCtjf4WJ60MtT7N/Pr6ez6D8okBhXoaBX5A
dETq44mOSykPVEjEnuo0qS/ZkeW1cqVCu6dOplpTcoFUsvNuqKThDXD76QeVcAvh2xAU6euP8nxt
g/PmgquCr+e2um62AEIRiA5d8Zoxs77qpdS8jRT5lALsus3H+7JD6WeAlEcgYY3wGO0Sn5sK+WUM
7pJ7oKjLRZFO1j2mNmiwlazwTRhlwQkk0PN3Ez1QgXvY2xqs5bJ6yZnTrGI5GVXHMYv0sWCynhJ9
Wl+b4DDBfkFqVnSz+XPVTCzL0Jj5nLKnY4+5nfKpButARMyVJPv8+sdaJVHsDwg+ApYPB0umniWm
+SCnWeyIFAtKvrdEw3hTOGP5IE3gT9JK0n1km5MTXcGXXg01JYof4gBE8+x4POD9RlEMtuyVcVnv
jEGCy0td1uunPDox1BoERFjeMw443vZ59RrAGFlmU2EoZvpdjZi5HyqF2W+Myii/anOAUldpqmmz
Uex6GCiy6uO5Krdl4eFDVc3XuVXJnd+F9XQ7hl2AT1rVyfoNytEz5tWjxJH8+pdYX2B5XAq9skPA
INPHjUCE0oNPoSz90hfgkPze7OUvQLUSStOBgcBLmZcz3pGNhsx1ip/hDsFrDV+x0NYvFYwEcF6E
x4VZWYdbnmfGi/OYJ0R83Mqhwrr5pOn3bYs4jOhRoai/WAa2r4FCw+5EuF99XvEOtP/QvLI1rglg
AI/foQ87HcPoRPXjLIDI0dF9Srtk2uK3Hp4IMy8MBV8LuAWgIMqgQsP3cLrS1JkUmOOar8yafY00
k325qM18ZQ1pf/f6p1nFGvFWRDNSe+j4XLjWmMYCikXaoAju612k7FDkWt7ha9KSVyZN6yuFHNwb
ddK/e33UVazZj7qH7smEG2SExQQcrIfC7sZ2lMnp1Sbsbpye9rU1LZH3+ijiixzkO79GwXYewiQC
nM8CAOYRtNSQhMUHs8iuMXw1v5dmYoZ+3NnRJSXjGuOscQEJrTv3fT2nJyLqC+PD2RTazTha2WjW
Hb9lzhmFmYRBsAmL66bRrrDEuYys+k1txj/yXkfd3rYeOFO+vf7eq8An3puthgogGDxqVOvcF3V+
FRMH2fDzShv8dGnaC7nKRtcc6tjvwHuemOc1joYBQSjBJwK+xE3/GRyi7G2ZwJJrfl7E7R26i0Hh
pk0jbZUmKBe/a4Diu8BMJ3LvSRndLleV2k2gs074jLcoa3ZLo6D+HyzmZYwbY7nr0dXZQUnCAnbA
nLm4VEY1M66mMLOKHTgZhKftjrrSJlUSezzxQs8/HByKPd0V3BV8xlXCkeu16WCopfrp1DfXcNCy
93oeFRcpt2g04OJI8x1JlXa6g1OfFeuoJL7+Bdcpj5hRcA0WYFO4wwLBdbx0UETRY9Wq+YTRGLzH
RcKGuDPi8M0Nt8MvolSsgSKEqYz0aVMTOwK5RGcZSsFQoBRvGqeQr2KtHu8lSjfCXYmEj8nZ95EP
dmwTkaJJjYZ0NlV3QEDFTw0e66lzQkzs71FI8ihxOmwXrm7UIGgCHb+2hSBoW1SO7MtpItw3Q9P4
VrWIf3s2upb6NuccucXiBRXWrENt02tTeNu7US6in+ZUZZ9hdJRox/Voym3sKo6i91oSFyplmxKh
fj1aso9NT9awc6JpQfoiccZit7Td/OPEBzyer/2boK/NpwPeSZqzni8nDPC6j3E4FD5bbaiSvCbm
CFA4N7/hUTvJ+Dhl0pd4nqwGg9wavk2ZTA5u9vHktwuW0HpcGO90W0o/vP5oYg6P5liotTDJ3NHR
IYUZfDzHjsQHntPG8mwrrr2hw68G28E5fmeHivHw+ljPZgFUOQItOuQ66mwskeOxJDUMMiyOLW+a
c80bxgDWsTpnJ7brszcSdwPIAdiuCB8reZVTOgDL5mUGKEz1SLtOp9GCvB0NO6yFrRN3rtW1nu8q
xqJeSZCjW0Vt7viNIMfY8lIxllxghctTEVDpJvW5Yn1zNMpbtkbFqIQHupV7R72MTPhjyKqg44zF
+bZOw1PN9OdvLyCjvDwFdx5uLaOpdk2hISTL20s6PX4h+Vgjm3xhN/Mpev6JodZ4SUtvZLXIGCoG
WOTPFDFcq82Ii8gSnAgFx3mJmGfKkRCDQLVqzPU6AFLgz52gB9SxFPJwO8jN/FBaoXS3TLP9bqDv
66VZcdLY8Pl6ZVQyBhYt7Uj+OP66eCrPEch+i0R5tN6nqI5snElPLpylVc/DDFmZysJbV4sg5pqg
f68J4eUt7Mfm+6A0qgGoyxjulqxWT9y5X5h5bjG0NkVRGJjw6sHgNCRpgTWvN9qTs63qbvGmph+3
TRz87cbxHysrLw3FvVN0cunkE7+O52DE61gfc9Py8qWUz7WwNW9g+6dv5NLKPvxpeBCeB6K6L44V
wsTxUItS1SU7m6Fak85MJqNFHc6n2mfHdZL9UhJyEmDahYTls7kzJQNRBS2woERYWbJVE8X4rLVh
cTXhWrFsBtXp35plsVzZQ9CeWMarg/zX4IguiEokvMpnGoMtDTAdTVnLW2D7XVI377coKulvTbzN
vCyPnF0I6vCBKka2pb+VXZDox48hykr1iZziOKn5+0koiYIVB9mG7MXxZMtFGFTOVADsSefspsUf
91tr1tObfIJopGFLurVKtfpgjXJ/X7V9cQIY+sKGBsghaFiUGDgNxNY7SCAw4ZUTKq+YdhjSdJWj
6P4w6X2AQGx3z7/ut0baR59eX18vvrIASwuyDMFkddRlMgbdWYbItlKZ41tslELfGoEOanqUbyuc
tX10dvE+rq0gQ/Nbin/8v42/Wt9mYaJnjA+4N5VYk6aOSomOu/YF3C7pKyf7fLXoCpSldp52CaJU
968P/9JOplIFZJ/bHRRUMT0HU04PNU2cCShXYCv1NrK1/nYSlJJOVfvv/81QYjMLWULO4OOhZozz
+nhkcSG4Iby+MhDaQRtszCw6VYN7+a1+D7VKzuGBI1cgMVSRObMbUEnz4wqd5BCtTu+/eCuRif9f
9s6jt25kXdf/5cy5wVQMgzshV1Cw5KXkNCHktk1WMefw689Ddd9zvJa0teA9vLhowGjAsoosVvjC
G6j50eY/bcP1wJxszl13Yw1zs1kE4QuGfTSckQ09M9QbgcULiQOmB2Ur4t+TGdSrcmy8bHE3g8ib
gGqDuCpVa+0xqamvBcSCg+Ek7c7odBzyrLy/FPgg3urxlH4trNK56XEX3/756682sZzMa7n3FSQ3
apHbaDm7rGSy9yDYxc6sJ6htVEEu3h/qOGX9+3Bi7QD6gtLnUUE7Xj9+VnnwJglKx4JOop04xTdf
bxDxRS9rZ8xjdfX+eDa/7ygIBrfExcNpiAwyKoInJ0OMx7eSQNU3Rm24YU8DKixNaHLvj/LWmUe5
ix1InW4Fzh2/1WS1rtsM65GLLv+K9vQwOnDyfTIKPcSZQIRUZc65pb113f0+6MlUurmNXZfBqy2L
0V7V46LdekbubAdcMvH8k9YNmPni1hqBMb//um9OKgI31PjgIxGMHr+uGGK91DhM+Yi2gsRdZJcz
Ucv+/VHe2v90/8kVgXcZsPyPR9FkllfY3Lsblem4RxST2OsxjvZuJP6T91kJVlR11wLyyUmjJ6jE
09R2YU74VVh3sR2YueWfGeXNpf/bKCfvU9mN2zUto6iBdFEfAXzbjHLTKqve9GPXX74/f28uSip9
sBzBYwBrPp6/wcj0UiDWCm1lWXrwOF61tUaz3iN+0oERyseb2QZGfOY131ocaBKBpAZrvlY2joft
ijE35FKx45wl2fdx6e7aapFnjqxzo6yL57crL8phIls6N34LefTeaFS80cZEPzOFb8UVROJoWlPe
gwV0cnq0E/WrQmOLyaxuIH3EUgtStJe+DjPtsKC0ZE15kU5B4Da1Yewzc+jPvOhbgeUKfwODCzqO
CPPkbEkbYuaUtHuT+hkHl4Zez5Uju+kiS/uNN8ZTWFeDvMbJtfgL59PlGSyHPm8r+glnTrk3NiSK
NqtyIqt4lZ45nvPMV1aEfZi3mca4v+6TftlFdYJAI9TST3+8dkG/gRSCKrKyc0+G0g2sjbSy8vBS
cqa/hqyha0A5qoXs9a3hFt9h3fMPXOvf5kNvLCnGXAGquDLDTThZuEgOaVo2l94mljX+EEoZV2jw
nOuLvTkKuP7VAQuc7OmScgdnWeYm82COFcXGM8tfVo0LwvvT91aQsbKkaF5yIYGtPFm4sp3iLitj
5q+Y0k/oFfV5OFr0USET4pYaxEQXj6VZ2M9aRtcs6PIlh1y0iBjTIFHYt0XemDdTGSED8/6jvXEq
HT3ZyXLOWqufHYNFJK2Vy6fpXrpl6btfF7c3P9ImSO9w9LPOjPrmrAMffWHQrpD246VLQmI5ycCo
NSWaG8rm9nWanO1frxnzSbABlRpRC0pUCE2dJu+tucg+1wy26gi1ZskseYu4bnvrJfkCYN0v9qT2
5TbrU+26LvAy1ZCK2KeVOV+2ZpaKQKvrc5W5N44wnmlVzOBu0wGwHr95IhNXI5hzN2Ie261ZDdHP
BZmfLaTGGiKNNaC15JVqN3piDrvJk2dm/qQl+BLxcbGiS7i6s4DzOwlTOqdLrAk9XUypLRAivYN1
F0wu7ZY82buVmWZ8mXp7r9ouC5UZLdta9DPewnp1OU31tBORbH62TfTVhc0Wakral7Ufq52Ol9pH
6chRBokXnTOVemvBgM2jrcJpgsDeSZQ+i0zzclugSTAVVuhg2HapR5Fz5kR9azPwy4lt+EaAiE5G
qXGqAWCr2KbZYAWVHFFP8N1o3BlWPO39YjbjMC615Zwoz+uTHIMPdgFwa3jj1otYwW+3Z1HECoNs
chvPwJk6Acqzbdwk26mu+kdZ/d+eqq+jVIay6Itx1JFjnHaER1VpvQ+6baOPRX5ox95IAzUOSOQl
nPv5NrV09aHvdDf/Bp/0D2Xf1tWHuBelEFBKfC0IDcfL36elahaKfCMVcoQr7Kp7XN3/vGrHKCsI
gdY3Z9VpO6PqBYaXfkrlqelpYRSLvxPL8DM18+kMIOCt6YQqD2eH3t/aNz5+Hw9Ind9iYrQBn1ld
IrVtPun9Yu0QLKbEpU19/cucu+2oCevw/sF9omDxz1TS/INDSG+fCOB4aLNL7TwX1Ew1vUHLcZyq
dstxKvc4abhfojGu966D0Xjsue0OP+t039DKu2ZjG5DjQChpaXQn8Ai6O/NgJgMfH7trfkfkvsKU
YEafHHFdK0bAZwPlj7kVFv2W1nxwgD4+0gCxbydRIbe1pEb21xxb2hA0nQdQcPFYg+E0aTFqZU4/
/3EVjGeCd0VThCwXpuvxZMnISXwU2d0Nq7K8RUkR35B+WH4YNkq+U40lalDn+Ca8PxVv7Wt0tl7w
f6hUngKKGjMBdQ9vC05fPoaxKYodWccPYzLOaRCeAFNYDbgRv1DiUUqi2nqqANtERuv71PmwxPKy
Kw9sblBZU3w/08n9ID0JiVWDnvMNCe981yvR78vCQ4Atr9W9ueTVX15tJz+qydQPjjah4pO1tty8
Px2vDvH1GVkYYH/YK0AQjj9CAzcgEXahbfo+A9kMt3oZkNt8f5BXF+zJICerL4pjLUHRk4kQ2XTo
RaP9FTVR9NymDtrfbSETfV85yfSr5/2/zObS7t9/gFdHwvoAZCdEeqho0B46fkvVuUJ1HLMb5Wkf
0LS6SjO0PifN+tCI4bqzxb1omzOIhzVeOtpy65jw46kXUVjB7/F4zLG2q8TRpLbxHPrlwRgjyuoV
TkMSVu9lEWtf3n/HExToP8sN6MEawsD7EScDCg24nqsh/+rqfbSJ+1jAkfGnLJiV3fyahrz+XpS+
AMmWQ76tAc05+bkE/kQX7PVDnHzqvKHDkMFK34DzSMA1FBR5g6gpq+uZxRVEzmxdDXO3XGhYHFx4
bjcexOLVmwnboAfplNql1rrLhd/H7n2++ILrQkbXKH3UW3gA+UXZZ91eKdsMx0KXAaj3ftMsI86f
abugx1g/vT+rb+4PAoAVPoJq9Gkxjj5iDKiG/VEUk32l3OR+yY3s4v1BXp1J61L5bZCTVG5idyax
gEcnAbIGmCrVdE11cdtXffXw/lBvrUpUa9CkEis87/T4m2G4TzFKWBvTzJJoWywVrqle7en7KG/1
zxMw9V/vj/h678FZo8hB34mmB9vweB9oWlfXpaph1RdacpGkRvugxZmxa7u+2LYp6tRLVT/ata4+
vz/wCZ9/XYuMDFDD42Rj57sna7EB1d61GAeizWmVH6XX67dt5sAGd8xKCyzR2Q+UBPRNNsji0SZq
/ri6fO5lUsGWtSxtCd9/oNefmedZJWlf5EkQMDqeiUUvUi9T6AuA+Mo/52RHeGgB+dmzD8+CVN4c
jAsOw5rVFMk4mfY06uIhmxt/M/h+uUurBJHNDJLFQZvb6Ezc8ypGXyf6t7FOUkfEzGdgcnziIora
awNN9xu3dbO7pB4tgF1iyTfFIvI/vrpYUauPLlwqAK6nqWSdLoszJWa04dO517ZeOB8wTz8n//XG
8l2l20hW4V2Rs67v/lseMHI9eos5RJvMN+bATwY4ColNu1uOC2bCODPiFZzO8xiUKpPnDoYXhuDp
LQLdE84jZF7QgSdrZsTmCfbGEG8Tq/Ou4xXCF8ZTuSCm4Fa6TnpMsFi6lfioYmNqg0Z0OIPocsxW
zh7qbcSaGmylVNSO2Bd9JS04NHr2mUWafKaWdigjy++DqjCkvU3apBFBkmIeE/pRWdODLrVZbiNZ
2l+SvveT/WQhahP4Zdscaj2y7KDQjPHOFoP+sbeaVAZKz5s+TEnyy8BvtSxFnMIbnIDuDFjqHq2H
PKiQ69KDvBmsHzAxpl8FjIAP/pKiMpy6jfo8UWBBOpmWMG2BabEfrGouPzWTq/M+1Vx/Eqmr30SD
OxVBnfmFD0FS8GeBycgczgW6KSG+1+qvpZvMJBBOp2FYApFewoEp7enK1QcERbqoQVzdKMdqooIu
uws/z2oRugtuC0HioMDxQQOjY2wivam/+44XxxtE6/VLcC395wkAtdp2lSWtjVNhjnenjWYb5p5K
vcfUmpt02NZj3RQhilLeMITC0y70OvYBbBR9Y+BGt+SNaz4Z9JYqSX0UVfd644EtqEe4mVX0JGOL
FoX09PLRSGLPM/a922X5pqvHBkUpK6kT6FL5mG2NJPWtUI/w+d4IpzeaIM6SxqJcorvP3ZSk35qB
Bl6odL/OQiuzpwWCjYdj+tinY4fk+USVYDFk2oaGK6efAxDHu4ru9U/Unt0u0J1cz2CGx3GLMg7C
ZJ9aL4/HnYOjHnYRjl0PwbLoXYXqCI2kTYVTlAyb3iPKred2eDDaghKLkfVus6laQY5rpjWimRni
vsvWhb62XJFqeB3tCxtpocqbTXPjJ1asbWVsAB3qlkn7NXNRQHwdDGpxdtwcKMs1VD3RWkaFlEhL
2ylc0Fnq1uDcemJBHyvrdUT7klIAcqtoOZWZ00KPS7T5B70GtBlny43va0sVU2AkkXsYgDq2QVdO
6O9Gs6VPwSrY/WUuYqKpoTGzj0Tj3l0319UDCIaqDJZ6rcT2ZmEc5qpWYLTxdRvXVTkOH+qobJ3d
6Gr42hsgD4ag1cs2DfhyTrL1qeN8NdlsT5R0h3ErTIpA4RI7zaVsdH0IlCjtZkM4OX2nrzk8W37L
L6J7CP1Qy1O8GyBILA8iivUHmrfmN0HhLAnUgGVUMPdL81hkrZi2lNAHG4xp5Dgbs4cFjQb6vLDF
lSd/dlY0X6mBWjUxlUwOkW1O3ZVl5PlVqlXcUS0xhYcpbjI1Gz3RxiogjlW0ZGOw6DX6kfEHr7Wn
e63R3G/LgJK9aN0uuXBUArcxi1KxyRGxQECcpO7G1hSK2Fnhun+NvR/jS8FE6ZeahsNJAIZQ5Rtv
hsgU5vQ/FwrbCQpqvW61/QaLA/tnDX87OwyaFctVi0kbLxx9NrwgIwW2AtecSnmZNGnxtTar4qsR
xdYnZHowedfrBmcttxX+N0/FaLvOZlTVG7+KsynM8zGi0CvTogupAMac6Z0gGGusZD+isfGInK15
0YpEg+HpW0tQLVd9msnv0wzyLDDSTH1JhC7nIKnShgNYiOZ7PsTVYwxi3wg7z+m+4HnpGBeoQMzu
ejD0Tpj2afKkx47zZCoM/lD2UBPKZaPMp6/U2KxpM0y2SLezTMy7SUbDtGdTRDy1tHS8GJs6Q5Ny
Bj4e5Eq2GAnEs9ZdRjZ8pV3WUMdC6myiYe+3UVcG5hy5OEhpoJm2c5ylcgdpq8xCHQ7/1VqjxJOT
IrO257n0b5WdLv3FbJc5iqWZ1kkKYuRrgXIG3EHd1gbCOPUVCqGONGFYFLpIcXioOvfbMKEfjtUF
KLGlTaIorIYe+tk86Vq7SRWaYJdlgl9bWAFVEhdp7o57TznKC6GKpP2FkTnWJywT+mhflU6TX7bu
0FeIf+pkEqCMIv4c8ZHe9XqUy2vTmbR9krT6L7NZyYb2pKf9h0zkI/Z0ilA67Ft7jJ7STmuLg7uU
aXqRYSPtB7KzDXSsxlbG21jozWXXJ5Xatk0Wl4E+L2MKcYVz4EIZaSmf0Jzv8x9dqsZxU3mTRPLP
aatro/fHfexI50mv/eWLPcWwFjhBbazXrEh+dqwGsq8aYWjcph0h6Ta1i0J9jzRuncAwYVqDqvB7
phAlSRadMeuoH1e9H7puoj0PWuvnlK2o5GyyVDXoL5qJ/AY4cLpdcjWm9yztscS2uzJ4Uqn91dh2
32PoHZXPOh2FNISEvBTEv1HM2YEd12JdyT7jEigLrTM4eH3cvEbQOGILYhP0Acj1Lt2K2Zk/y7wz
PmlWFFVhLFPOCY045NmTfvzBlmmDgFKac7Xrdmc/xk6kfalbe6DCYU1kGxoyCEPYUVPtQtWkyWcL
x7IYb7u2eMrB/JibuhyMX1o9dD9Ha5m/QqUe2Xi1ra7dCFFBApTZHQJ/sdF3SDS9ul7gyRS7Iirn
eJ+5MrsUAruQYCoK+0DdKftmuol52wh8wDfzXJbdk9UoedMVi9Vs/HKpb1t+KgroZ1fOVjeT9Hti
GUkSSlWggTLPwwJT2VPDT9MYuaxjPXI+qEqvvvVlg97spBtptyWXhZvslZO47gq/7S4lxhPd3q5S
zQNGVZhgZXpwzaGN8Y7H8y+i2cH/se/spJgeosKbm71bSa+6HRZMDjbOWGFS2Ijed2lBsa4DCAVl
zU0K5D0gvyiSzQydLAodzD+f0w7vF0KbXGvDgXm50dwS6LRbQieHhY73eFir6Soym5HuVv7TGpJJ
hlVtazeZlah0A4YoEKMD8VmyhLhtKLkN+6Qr0+vMq2pvp/uj+lqyH7tw6LVMbrB775cwQ3/yi9ca
bELRJe1zM8+TQPxaamLraBUuKaVVYuymoa9BDFe4z8Xk7XUr66C387wBmlvmHucEvf2eT26sb0FK
mTK0vTyi1TH5K1vVcVHZzOsWh5RucZcrS40lijSLNl43Wp/cgnNErVvvXPs+kxgmOuimoZ5p89Z5
qgiP7drkKhnNKoMtOJRc32W0lIiQZdo4446IH/DWKuPp2lOeHu2VBrkWXFxs9AEn/4S8OWab2zov
6y50Eln/sPOp/+XpNRFRETv5jQ9xQwRxMwDRz2aFUkbbeWg1kyY0VtiYSxMREKE3F0QRdU1MYkTc
h9A40yok8uU482nRdzsanI69MYEv12tSYf6hpuBLMnyUx5wkEqlGdJOVItrMvqnIg73WDYeiqx/x
Fv9g1rkRFhnSUnObuA9VnuU/UncxQwdI9VVj+Mm1aOtzHce3Uit6Dihb0BhYuSXHqVUlhWyKpo42
qvE9+FVlejGBgP4UNUYXhbZZipu6cEaSR5Ot+H4u/rr9C4VjvVZWKhvWGKd4yHoZljHq9GiD0F+2
dXw3v7GNxQiryhY3jt8jAWdE6nYUfn5JhSq/GpUYL915oZ6FnLh12/ZOcgaJ9UbOjlyPI8j28CTy
TivibWXSyx/QfUx6STNaV/09J1dGCyG3Lt9/f+T+T8uT1CHgRhH1vUh8n0BfxgoZ29yLo03a4x0f
Ii6T/ky1HpwN/Un7VqFpGwey150PgpWzbJ1ufND0HDZca2FoFiSwLVG3XQ1X+XNRIwtfNF9Mdyys
TSQ6FSNVNtjPcqHejv9NFHU7My7MW2+O0QM0XdmM29jVm3vwYObdikV/buOBoouxZGW5y4u2sYMy
r6ePRafac/vhzalGXBkNJAvBk1N0e+q4xeK2KbWY9VrJu+h7lqb1VtO8fzT3/m13782RABhQ+gIL
Sjn4eJX7MkVdQFKIsdVUbpqSHi5R7r0/k6O9/03fKMMglfm/I52UEcu8SYDFU4bJE7fai1QslwhY
LoA1XSDFcTViRJAmj+8P+rqguJb36OdTX4PNeqoPKno0j6us99F+agzU6t10I/XbpPpgRMgYvT/W
62IsexYeKHISyD9RtTueytHBmZA7QttY5uh+qjMIcS5WVX/zC/5IcOz/TZFEFCJ+m/BXMu0PPX7Y
z/nP37WLXv7JP+JFwvoXOkMQbPB6gNLNMfA/4kUCPTHgc/iUONiSQAlm7f0jXuSgUMQhz0+v/XsI
7yzb/6tC9i8a6/w8ixYYAT3AP5EvolF+dKQhsELfA1IyVBmwyLR/T9Z/bJpoWFEzDJZKkgtWGBx2
OwwqygZxFTSyd56RVdAb9KgM834aP+dOMV2LOBrNoE2Vii5sZcSf8N8pOOVkWyxBamcomNMczHd5
nq//azp1sVWikzs1JDnFsjHTdtxihgzJYdU3pS11FeSZ21t7urxyCGw31yc000V+PcPTe7bR0EGL
h8phj9mim8DCNxsAdG0UmeaqnU304kMIJaKWffXRnyn/hHMFFWWryqmhiKeR0ZSyjVWgzKWrN53j
Ul5aNDAEYeY19neqTZh/j+WSGLvecdLqMm5dYlZStqwOCRmX9M6OIJAHHRoE+K14LQGSVUIBpCLt
oFNWZgmpOUJlnwptHJed3nQ5pnPJ5N/Z8RT9IrGInyIxtk+NVfI6vhdbn5s+Tu7NyZwQLOv6fNtb
Zk7U6GlDsqWzXXxUBUysEFsnpIC8Lk+y0CSf9S6r2J2eG1+pzyXK+9+kLCq4rgrfjlDzHfLz0gCi
vKl8c4Bpbi1WaCApc+Mvo3koszi6H83J/VzGfUZ9QaXZY97kSb7RW9k/FjqUek4My7utk3gVQe88
/4vM9OEu68yaXCAe8n1V6Ya8KHIn3qH6Sou+L83+qhkymQemT41zE6V1P20XijSAUj3NW0JpNcgD
tH5skw3YVvPgGWgfBbU2FM+R8kziKtXB8kAvce35j779S4HrSDb1VHgWGQ+XBWVce+kokWr1mk1r
lR1QsbGn3Szi4s4yovJi4GOirgijBieaYayNoKFugny8Vcmf5AbyS6ZwBtjPs8wRBnZirQtp7mC2
7HQZ1bcoK1BFatuhSsPFsrWaDLpwoh1VdSSpCLboFhat3sTB0nFVXCcNJGZyB0MlzwXOGvIqluX0
K/fsSbusNDdGEcNbivwuzqpK2w1O5t9hkg5/GU12Y9PbWvNlyrosvjLsTFeXDr3eh27oy6jdkJNP
5hMOiKL+3vow0K/p9lIbrMbB+1wAkZk2rnScODSEVk0XdaNFD32exh0aTgUYQN3O3DIAappV95qz
5C6aWhomhaGOHMJ4Ab8yvh2iukM9yDaoh9ht5ib7wlD4f4/mON4Ypeki8avra6Er7laHvb400i0F
oKU7RLpWOZuKElxHHbtdoxEbr80ZQYXETkPZKlXsulot9b6YldFfDbGwygtdKx1M+vLCnpC8F1Q0
hjQePrRlplVhNQpRh5oR0+6aWjPV+USEUMEwi+FujqL+QflIkm8T3qa7HJusfWyrSbgADjv/RzHC
g9soP9Wes7FIP/oS6hBhEd+CyVTWs+2q4dtYJVjfgFEab11zECpEQnB6rBafMFKvy1wFVIYRrkbo
A5fXZCrpf1VmXX2lyLDUoem1zteonBIV1kLMz5mZRV8opMU/a8AYv7LJ6YFeQRCzQ9Op6AeUXTnq
+9rJ4Mu2vpt8EFnVNLiuR+kPBBYKZk8t40ekBXtQ1eRJzm1tS8OkzrAYTuhqi/ddYAVnhFbsejMG
GlmmLvGj7+9q30mXva+M1Y9VyLoIc5ngF1B2DZ60AF6rR0TSsmgLcv867dbMfBhc/AgnkKRi3y6Y
vm47GWOeMCduC13Rz/ot5dn8Vphl1XzP6pxaHd1oyDJYUJLIJeDl821tp+7VmPYYCSUJet/oJmIh
zxHoQERumm+jNfKznt3UOM7rkya3sxhvUsfJbTTPYv1i6tdaYeFFSRz2U1R9S712oFhQQHB2lmYa
gqye5fdo8OlZ60r4U1COWUJj28uHPPQL06ro1ddzvfeaZk4DFDbqz8gmlD8Hp1h+FLOmf7Ryaz1z
VIMz6pyZNit/arHA6WFkpgHkjbYNwNTQF0nBrRVBJlvjlxhFjwpazkrcRHyuOzJM8Q3tjnmLAPsV
MgJeCOiTVDUBhbQb58mhRj3Mw6PdSRj2PeX9B5NfOFzok0BJqNPL/rvsHTNZGz3+dzl2FUojdmKq
0JegdwONfroKoJlFWjDL2rukhYblwrA46acBOEYfIuaPPFVF0HwT5UmcbcYm7x9MzTJxJ1R23O8h
KuZfnIj3Q41d+BepMXfJXqMFR8FfG5Ea6VwwzgFl8+QRa3r98+Bo7A68yJQRysVJvDtb9Xqg5XN1
Hxc5MhCRMBKbCoQjuOPKvALlRN/pHxjE/w8h/8si6Pr34pcPZYZIzZsOP+s//DuOBMOJCCadCIwo
4QusEJK/tWwNIf4FcgXgHJcZUgEr8PufIHLVuSR7Qpafbi/x3SoD808QqRnmau8DJp0uKSHg2qL9
ExXMFSbzvx1XkB5AFYC0CtDAq1TnKbHbpLC1mjLLQznN9QUU5OLCabCS0P1MPZR6XW1zPzPCHubd
FvMTFASrpTwUU6G+LCoiuP6f6SM0mWNmq+jzQ4ngdPt//stYY9bTp6EQQI4OQnh1ROLvf2s/uznC
XTY07EPaVSAIbRSv1l5d9miVWfRznLN23AwqvxFcCDQ6hRvf5XNn/nD6yBoJKVP2B0bH+lNTQZSj
FDX2E37FGe3VypZ1HMwTRsfUforxr/cf3VyzsdNHXyVLMYUx8fU6NXGwiJec1JzlIdM7lKew8aoe
m6GsOVUzVzt4c1J5tAYr/7KQ+XA/zaKMuQ+c7yIdzFt9MsyngfL6o5isRQQM3fzMkjLaa5MT3c2m
n/4yo0H+JVCyeJqxAHlIzeleTwbt0/svcpx1/r0g0DlYVyo5LiKGx5/ASLpGt4EhHRxzVJdeTBcV
oJCxe3+U9beczBa1sJWUvWo3vIKo0c7wZN1N8gCEKt0MNtIw1VTX19Ssz6XRxyn7ywutSpSwC1ep
VwpOxy80pNKvPIcX0mT/K8OZgUa4edNqBuVaXzz9+XuhZAI9ZxWX5To5HszrUxhyjS0Pg9fZ13HZ
zyH12fIwWU5++/5Qb3woBLKhGL4kf1Aoj4dCClvmy9KogyoSuRtta9wuKwX3PxgFLzg0qVD9Jwo6
HmXOafBNjq4OqKArUOh6wwWOFdOfjsJhBkgVNgY0WJLq41FMwxmjaTHUgQMqDuq+xhPHU+aZdznB
DK5LYXVYhorGrwHsfgr/7MB7ySJJWQqrpmBh5skFN2gbSGIWN86ZwNqEuTV7ZD4T7WQLOd4zOMnj
KvDfj4CGDsxiLG6hTa3n8W8nnBKFcp0hVYcxMX/1lWr2ljl0NPLicWPDFgmHoZGbrnTP7bjX24Da
H7OMPj+sF66d44EN2lV2hLgG55P+aZp0OyxS92nphmcj0s8pDrw1GBhnoAv0ZuCHnayaEtyDdDup
DoQin+kPWmGazDthaD9pYZrh+4vnrSnl+gS9A1ObMtlJyXFQHo5JdqUOXZMZ22boAH0WOlLGXpXA
1vDrD9hbE47m6PK+P/ILfvD4GFtd0ThZXI5LdKNO1i2dZK8YozY7eNO3tB1ubKRvRxnTgNUvIf48
qqwIUcIJpyLaoC2zzZeHZFbPjZEH00zWDWw//TNC/rrCnBf3P0ILVJsg/x9/aAdUgymohRx8ZA0+
zWU/wJmL5p0SUbM/8/7HZfW/x+KKAOYIah2tlpNFFVmd6SGjrdbrDZ3ieYo3aJ4uu9GnQNQmiXvh
Tpr6qo/RGOLV2n5UTdTuKhvp+vef5PUaoDm2ssJYdOxwcVIMGw27gfKj1CFJjPSiqqwOPpM+YaSp
Y2WuF/ZOyEXem25zzr3o9VJf23KcLAhk4fF9euLnlqEhNcfqmxJ/3paztDcAe4etD8rxYyGVfm7O
13P9eM1RxyfSQByHeQesd/x9Y68s1k6OPDRRYvzAN9S5L33N++DMQqkwHy2hBfjFFSpM5zq/pIe5
a8i4z7aU3vj2xKhAokg0EdmwT+5VEmNrxlFAHdzK8K+tDjSbQxQTVH2LC+KQFpd91HQPaiI3HYUz
bScEKjdFSr77/rd/wZYfzwgKOVy6xF3riUph9ehM7SsypWHOu4OUHddHUlakrigVlP22H0AabHGX
zfpw9Mv4WtOarTMPXh3UDQaKYWnncxvWuTYcbEpH0RaGY9oGYN10+jEx2NkLr10TxLm1pB+kXeR9
aLrC/FoWSYJpcux7QT4V3RcXlv19rnqvDyeBwUI9Gdq9OxnNfZ45UQfwrJ1BisRV84tmVO+cuUFf
L0Pi5nXr89+qj3/yNaQPRz1P0vZQaoMZUt/UN3Sr0efFQQL4u7Qe3p/0dWefzPnaxgQkimcbgdzJ
nEd0jnWnnNpDbdfpxYLS926OwDm/P8rrMJHAgzMMDQodf+XTs8zoq3qGmMpb9cYvJyH4oDVdb1M9
k2cW0Qt/79ULUVXkAPHBvp7ej7PMvLhOtPZADE9jNsW77/tsDJBEyhBM/EYV5pd00EMEtC8M72un
jVub9SNSY4dv5w7dijuh13s/73+0WMelJE3/wVzAscDchGYQ8fnxKk/qIXEGQAYHJ8/ltodXFrC3
o2D2lz+jyazHOmVvILF0+7nAX9Fk+CCKe6PtDmk1FtsMkMnWK5s/Dy1xaEech+gffDkXyPELeZQ3
Onqr/SGPEucmLel6V8XZ0+H1zcAoKElBTFnPy9PWZ0fA4Hfu3B/s3kFQP4+BfrGcr+jhLtdIgsbb
ZbHwyxydc3fSG1sEeSvI6ujGrio8J5mU49bIyM1I71DApr8tdERrQcSf2fhvbBHBmQcmfJVVfrVF
8sJoqK01zSGVAyof9Qo/YhYoEIriXLjzxhvBZrapF5AL0Bg7uWUtbFoGC2vsgypnjRJeFG81q9P3
CytzS8GsCSOz8z8gwYcsgaIOXEqz3kLwsB4yWBFbBwjz06qj80dIgpf1ipqhsWrtr0IEp7DxOZNO
x0rtiABBflLk1YAkAipLi/acEN4Lk+DknCBVobWH3iD56ymSogOGm+ngzg8pNpWfNHDPwF9juxjR
PR33CfVP4o2l4HQYdNAtcHnmPIxiJRBYHsYYi72h7drd7BWfZa8hHFf7ZV5s3z8r3vhQhAaWeKnt
AIQ52Vqg6PVqorFxyBFFDvzUqy7FJPsz036CKnmZ96NhTtaD61ZmTpGiPxgNAjf/zdl57caNdO36
iggwh1OykyTLYjvJnhPClm3mWMxXvx/qBzbU7IYIf2cDzIyqWWHVqrXeYExa+KRHUnNAhBRnXklt
78LBUvzKcKQnSw5CV0djGmJ3Knm0Hkeg55G18eWvF89qfVA5WKT8qCAtb/DLqFK0UxSAGBv8qpSq
D0kualdrqqULEvTDi6nERo0lYiEShDMk2zw4etH41Jwq2RN9SycEqdcSvhVNh/gUw9Xuj0EGrBMc
YVY6+9rsxCEyJHVwKekDMqQCU/lLlzXeiPevTnfrLyGtNNExBbHDF11+CaThMQxLB9nTWhP7NGqS
Qz/RRKBJYrsYD5cAMZM/iUVxK6DfdR+0FPSPbUd/N8lMVBqLLDzMnSV2TQXOXJuQIi2zTP1S5mr/
G/I1LPOyMLCfNFUvNoy/Udvpvq334QEXSfVDEYzF3ZAMztGObRwbIyHuJMw/9qOVTBBtmuGfb3vC
JXabEOzhhqPoefnB0CQ6nufy4IOYlTxaes2zaYL8T2UtOf/rAcEmjDldcOM4Gr5WCt48w+ux63Vz
tgZfaibtGInsT532yul/GAQFX3r3i/Le+hRKWt02UdGOPjW8YVdKkeVRO1Q3LoDrzI9KmkVOsEjS
IPq2ysSmlpuTnGFEjDL5btnSgZ7VPZKyiOjK+pZYyfVtw2ALMwgjwMUsYFV0CgaQ2XkZjGRJeO4A
K5sOeSpTXYXguHGSV4TiJbogtwCWAncoRuMqvdwOTjwlwWSkk9+EgE5pXsV3dZyqBxUA+K4vpPoe
3wLxU4mB7Xksn/mAWSqtIEOUwnFRAHda0K2NBhZpDnP12Frp8DfBM6DZOKnX0ZYigIHO/aJ9tVhT
Xf7QQcAHQOBs9DXkyjwZ3pBnNuGWN8SNaMswgJLRv1oqR2tab52rkpUrzEfdmK3qBhDaAVJjNFS4
dMjaF6hE0bNAk7pzk8rpH7SsEk9Qi4pfddqZgYcasvwIFhZhiff3+Y0dSOHPXty6lgt4XYmkA6w1
WlzNPjZryk8w7ZYrUZB5KqxG7Mget6pLKwWk151xMeBqy0d2mAQir2efkrh8N9HzPKIBFHvgXsL7
KaY1oMZdcUIRwfjEV1eHNsu0gwlnbiNi3Vp5dCwWyXBiCfWuy5WPQssUST7Ofml07clCtP/QxXSP
35/fG3VLh3zLQReb3sjy7r8cJovR5TYHY6bMZGvHnrLzTg/18CFNG/tEh1DfqxYd6qZMlfsEKMEX
YA5bhuvXrRl+A6JhFrVg4E3yKjhLVWMXU9rN/sSJxXA9nx4xUuJdnFTpiUbR5KlBO+35jpem6aWN
VOPWRC8oOAORKi6GddalUFdvk0hmxefsu1aDmDRTfctZ6EYPhzLCm1FW84ytT12og6T4uYlQaiAn
jnJQVFElO0dp26cZuffEzYKsq91BE4rfh41KjaHKzePcIs/ratTYviC0pNsuPl0qQKG+aSGu5JBS
JdDxL3bcy90Jypsif5ilWaXbLtvJh6IuNcerqyisdxt75+pwouW0iGDwjuOdgGTY5d4xrGhENV3S
fOgY9SGIKwkFdJH7UFEU2Prg752dI09N7GqjWp4dUcnPgLJgYgGHD9KD3hnz0Yod62+QAm8/yO0g
fU6lXvn2/g9drzD2lotkOto6NDUXhNzl74xj25zmpBR+oEgG6aE2HwdHbIkPXY+Cgrdio6/DeGCi
V5FjMPNUa9um82FHfOrrwcbTD8OQYuPEriedqhhPPtpAcM6J12v9wBz4mF03zeCreW59CHlgutWY
Ol+luLDuMJ/rPm9MnsrsvM0VUfYgi6FrStZLZ2NBPr5tK1SZ0mpkMbIf1Jr10qZZGri1gmw2FNS+
D70sscDplWS8EDMpZUNLyDQjgQWhhL+FltIOaEQIJKLvo/jZqjuhgODFOQe/AaFk7mx0ceai7NDm
Hjw380nJ44xrHz+L/wT/90LPlFoYJEUnfjWNEj6KrgJcNUigNcrIkDtAIb0cemYRUDeLlUbAyygb
Y0GTxHAKKhVFAzJ1o/fzroLtEw36ZMNldZzYa43IgOljaNVjDGQZWlEybllnvFqPX04hbXCED9AE
UqDvrwNc1ylyWhSi851YAV7E0xVhhsGWP+r1ixRp0lcjhamDXSIC60VcQxHtshLGBIhLeHuJcy+X
c/W7UOjGwWPqpHwHPQ0QV5OW0vPUW3CupsGS76NmEuCFLW2+iwNMi8Gh6e2vKIJ+crSs1jmxvKxM
PjiRLzdm8yXKbNoIYWabHmA59OQRTq60xy7RjNENwE3d512rFRgrTngYovCPDSPe2WENIrHXvwFd
BBIaikSCuW2EIEWdDB6ImajDYzTXWglXdBLfqjlRZm/xzIMSTBqSeqLoIGwMdmec6fhVzh5ManQ/
ISRQu2qALtc8QC9yY1yqWk9vrWZ+kAaQ9Pdqr7df1bSg1NJ3orO9sKmT6AFlkOBRCuf+XJb2bLlZ
KP/HDutgUUUd8PAiC+CwTFYdZYCUogFinJaW3dFQB56OVR2WdwWIyC8x0PXYG4fRTr3cqdJxn4eF
oQBKrI55kU/RieZTE4EbDJpvqs6bAnhjNBluPmvfAxOG9RKcG3ujgrgOLaR/oLQdKnO8XwCIrwKY
mPJY7Sq18+XObOF3aM0eyrr2jxkHo1DGohHLe2Lhciy/4s3DpcpycF1FQVKsQ68r+Jg7p5nrjev2
KuP4v2EwiaDKQ+q6NrEIyjbvAqmb/EyI6iSbcJZTqa68NorVYyAsHy3RjqUvp4MtmhlYXCo2Xk/L
Zbs6jwuCemlV0lehFHn5pUFdK1kIesyfnSr3Yrl6LpEJ8RIi7w7mRHc0zfK/98PoVT9v+WyiAIk8
iSyJ3WrMsu0tTbLr3rfwSTdcdLcAE+bMAfV7yXH+Fm3V/3VCk9ORWLP5sTG1aS8FVfAsyrH3gqn6
qAYGzcZO6/r9pEwNGLohBBbdtihfvf9rl/f/1QTRcSJo8SIDTXE5QaLocQHs9N4f+152Q72Kj7ky
OF5KVcVLlbDaIQ0GiU5YW65e61fg6zRRjl+u7Fe0++XIXUixdYS742cON8koiXkHa1pz9Xyz3nbj
IynsLWKBKJpSXFhu2jf7XbQaGnAlNYHGKSIN+DHwYM+OZ7jdllbUP+JQAqldTHX0F2/7uN542t34
Uk7ZgrRaDEWvGtmof4tSBpbji0iu78JJjc9G0d8NGsYPGznDjfhhkt1Scqf5gGzTqphWBiGq260y
+VguRB430YDAA3Tl9zfN1SuStWMY+uQyVYmlYHo5oS3QZUJpOPvB2I53NrhQxERUyyPitvfIR9BQ
kKd0H7QqCAFjssAsgbAe0HTH40lVwGFv5t23fhOvx4UbR7ThJbn69KwxYqVM+U12T1fDKqO/iya4
XydxeUI1/29C5aoXlacNjYT5SJj+1G25vcu1VD9ETjLu35+jG5GHzW3QemIlFgbI5RQVOis+aAU/
h96KKyN88ZThLbOnbkbLTyuhIneTvHt/0Ne/ujrOS6pIEkyNHTutVWQ3jSypEP7giQOu5xjL3Z/U
nDC+q1JxRMo7uGvoRiIloMuYF2ViP1GM3+lRa595MFlHEHoKLfe0/qAnBojUOGwhDSfSAS9a665P
zfZlcuLhTosC1V182Xdqr+j3vax/mxAc2EdklztHrRSXO1Z6UFta9pAGh31cFDm1RNQ1OCD73IYh
XY8i2ynFpD3qcV9sSNbdOPF0npaGDZNhXD1Y8lqGiC9rsx8iYLhXqXrsbIgJrlM1+S6C/u2lah2e
UknbWoJ11s7RQK6dFyCG5YgIrZV46zY3QviBs1+hOPKogIPcF21AjqXmFraYTXl8f8lvnHhyTSq8
CAyz81+PxZvYZkXzPKtyIvsoxvXQN4JyD75gy7/rRgjDEo6iCRVVQFxrwUv4S3qMpA+jLKKbIdA1
ICoqmJRE3tQAXJ4Z6z2MDdgr1lVbrAVXJ2fWyMxx7fKDjLsUldSo1gA51sN9OI79s+FEBJlgmKNP
sJCx5aozw6oPUqrLtZeVjfQ/xFRmjFSJFtyi2LE6U32J6kku2bKPRELkDbBgvRKO9EbkvqpUAoul
z0eWQgkMQ5t1Gag07ESLrUL1ISEm+5FVqPblbOiPsqD0uDCNEB+amqnbqamRwHGv9OiHlNp16AVd
TT8BLJ/YwdkSH7Uxs4RrmYPieLqOQMxG/L/ec/xUjCbAJhLc6A9drlDSO9SrJoPaBX4dHjQDDnjQ
aRvX5vVJorwOwE6BBYcw+DoX5gVvzyacIt8yCSOdFkUfyzB3HmK1je4gmaFN8/5RujkgJdjllgYA
sj5K3HjhPIlZ9c3AjnZ2vMjjJIqyD9juXh9kwcbRvYILLEtO5/r/D7jaWbz9laLuNNUvNMSzrRhT
Qm2+j3UL0YQ4PihDaZ9Qf4qPllLnvFdNe59Tmz1SjkFeoyvrT1Q7il04GMo9le0fY2on+5ruwF1h
ztIBcYH3J+g6CvB7sU7BhIeKhLVO6IUKCwdZWNVXBO/sxpZQvmjH1BsrfUsV8eZavBlKu9xiDsnN
PFKU9x09b3cUF+ajnM0GWg9TdJDyRN74tFtbmtMNIXKRg6QGfTneJMJuirC+8CvNLLGXl3gKjt20
cXCWg3EZ2l5PNiuAiZFsmssEvwnWAZJc45Cq7DC0xbwqqC2/MNOEf0I9LFcb3QMI5jy/v2rXdyEt
EI4QarakoeDMLgctZKV3cjvV/HbWTG9os79yZdhfOg74F0UrEFVy+vlnEEvWxtfeWkPUXJFgWyCE
QBMvB9ZMdeKYJZo/GlV8ImpPOxq980c9R0MEwYZuY7xbs2sTlThPS5l5Xf0zInJeZ+w1Oqk23Bv8
fJACGO7KnFanjsnHPraM9vz+5N44EmwZ3hT4XiN8vYYw1TNqQyh0zH6MytZONRt9X9BecUPTHjbe
0ze2KLhEYMe4LjLguh4YxD16Y0Yz+zh7yMcish4Bs1Yb78Eb3wOyF7IyApALtni1ZoU2LkRNZfYR
t61P5GkRkjn0QoKyCf+HoVAboQ+IVDhgqdWRc5xcaaRKmn2ptdUndFG6b1as5h/aJA3/fZUQcNYg
I2DmhSvd6qvSIUvDUC1kH+Gcj0EU9N8roT+XabwpZ738pdUJJ3Nh81nIO8K+WR22qRRKZcSm7JuV
PB/F4DRnLYKXVweBfOCcRofQho5aZXZ/MFDAuhdDKt39857kN+AArS0ZC/Sgy3NXKC1CFdzgvk2l
/hD3ZecOZqIdYSlvtXJv7EkSXqTseR2gh7z2KI6rsDVN4LJ+Tzb4AHQ3oU7XyBsRbCUSTruK64b2
GM9Ch4YuidjlF5VIx+WQPxUfNnj1okkIU42apO6NIlDvhZxFD3IbDveqBd2yGxJxittE/pgnofok
VZpyGqYK3aMUQMn7M33FNXr9YURyjcQYdtY6L7abxJ6EnMv+hPzJKbQGeJ1D0p9iwW0MG+sI2iq+
z7L8GSGP4oM1VcaxGinrFnBDn6UJqHfLPQoABGB3PaBYJhVNs2txdHCHjfTmxtHWWCyMienk0ABc
PZDtok4nyvayb7V2c5SqLv/UW3rDAz3Y4v/cuHKWViOlN7AzdN1XQ6mzHpiZESp+1raxZ9BKeByb
rPjYmonw4D0pCwFL5kpQ29/vr8itj+QKQPfTsBZ48ypv4FEioqSfFdgZiKNH8fyfMAbjlCVKv39/
pKsG8rL23KtLuV8FMi6vjpkdtHPK6qv+jBJVSWH/qIR5+8vsx+JzhjaRm0FMdg3aKv8pY6l+NUQ2
nTQr3rgWbtx6BDaeurKK7yaAy8uzMUZxXM5Nr/ohglVuMuOyMmB82lEr2c0JvakgVD6//+kr2YjX
80izmusBE2CE++XlN73JYyqrl9IxMDS/UuJmIUlE2Qd9hB/l0o1EUICgdp/HJmQ1u4SZ5tpxY1gH
qLtFTDdmSv2iNv7SLmyinUqPZO9MsvNsOpL5S5K6WDpEVliiTRVX1Gw6Ky0WEYBx8HJbQMgPepHD
9JUsDQNGC1UBVFsd9TveyNPHCU3O4zwhIfCoGyK6t+rF5JttXnupnecPQToA4NTmpG4pPBuV2MVl
oM9I+w39A7yinu7TLLDlruQI0dBJCefKhXJCZ3qMFPMJem3fPyrWpEQ0NeAtuEkp2XSkjE6MXjYF
o3Rq2SpH7ByKB1kqiheYXiZaAuRXTyTQjerChyyP8+jEJaZgdvmsSYOsogM8o4+AiF7/jK8V9imO
lvwODGTAkdYLDSjXY+OgkoFS3ey1TpkcrSAItxDgtzY1iBzMLpfKCc4Tq0g701cCuCs0H/jLkzVX
ygcRW/PXuUDDS5/k4b6FfbizaOH9KOQAY5Ecw4aPylxuCXzfuFl4/gDj4r5WwIGvTtegp5KkBoPm
97CW72gLQiG07PD4/k6+McpyhJF+B4aE5cDy799s5MISapBIgeZndWwfbLlP9vit/vrHQVRKM3hb
Kvh4ALFavy3UdkisUmtNv9UjeR+V0bxroJpsvGCuIh+jWAgzLRw4FRbJqmwy4Q9NuU1BitUJ/lpc
fR/TylJOdUcR4P3vuYrutKY4+Au7mDSbZPFy0oYB1ASKn5KP74nmduhKpDJCe4vrwn1fJAa83wi/
EvQv/33gBdDFg4LIC7V0lcZldFeVdNAkf2oixU3jVpysBo0m9AlI7uf8t2SXyNojlPv1/S/+v7f/
RV4HxnyBrMD5w/KIcHv5zTWwzlnS4vSMCByPUqo40UGUc/bYCSmed4k2S7R7laZ/pLOXnAxhVPsK
fQ3I/hBF9VAeONLw/p/01nFe8jKxvsVzVz/1cprqCEcjWfCFakqMQGo6FcFBCQdTHEh6yn1dzNg/
VkFUi32jqalnCTGW97WpqrVrVWWOnD/tvqdUsdrOdToT6UMJ29rcQzWyPzVzFSKlos4jxEgnjHc9
8qtnU3IQc8k5f95U9oVPgcH52IRF9jOBeEfcFo5A/TyPOx/X3fQ5iV55DPkw/DGbuZsRShHqH8Wi
sokFFNWJdnAeIuRZxCNBNFGOQqmn59YYQs1DMzMPD0IYAGBJAMbfyD5ov/MmlP8iwCWZH0QiVERK
AWw6+zaN4StHPObuJiNGAhemqPiT5tkdZg0J0T8M4N1orZFgiJCmw4cpcfTPrYH4rBvGmXnCspKS
oWtO1rzvnBTP3nwxkxCRMUW7ptW63+g5Gg06FUiEh72q9Qc5dQqxpxcVnxQpU8PdXHYUT+yaLrxV
9MEhwNTsIIfSf52Wpc+5DiKDtYEx9fpVyT3VPN1Pmyl51u1aRJ4URCiKdH0kvre6qOu9Q7rl292c
HHRkU7CaStMfWdNpsttXnfYxMqCooA+X1UgfAjjfskO/jg3sXqoONIRYY+oAl7sXon1hFuh+nVmE
eKfEotwlcZ0fpxR14Y2jsgTmy5MCVxPGIGEVBwFnTWeUpVovzM5Oz4Ax0MHInPAn9L7JqyWpOgln
iA9m0Bt3KC2jBJXMKubRw8uMk86DJcx44415VYKAwczzhHIL7Vi428vEvInvnVTPdkf546yhE43C
hhy4qh6gDjMOuiuLNvc3vn6JspdfD0RKNllvOo0U5VcznSgDbzJLlGfkUBRXQ7blmKQwxNMS4uLc
29ODnJryXm67dCdJyJXn2fQpN9vkz/s/5OpiU6lK6LzfWQvu8rXNqWxLaKcWiXq2wqB8sKesfzBV
7JL+eZRFlYI0YaFd04e4nF5kT5vaFJHuxxRUyXkMcwc2Kt0I+ze+hXrE4kJN8Yq7bZWTVI09k/hN
ut/kdOxB2ETo9gT2/v1vub7V8NldCLgAn15X7/JbUOnuZ7lJdX8W8CsiuoYTgkXHQqZVOfQlkqYq
Je4qMJ1/ZHMDu2RjmtR26BZCrV7dasUUxfkQCz5PdRokai3xMxxr/eAMznSfmigmFxNdHexWpY3s
57UScLlbKWovcHHquvgtrY1GhDoZdl7nhh/k07cpbc0vVmcmu14zonsljY5tWU93hJRoZ+ql83FU
kjvHzI6tFG2kSNfnlB9CcYarHU7QVb/OrEwksTrD8EXQd0/GzGvZrfpGPSU5tBcPgdHw6/vLvSQp
60+nOLmwAinVgIVZLTdmf1Uea4YPhH/27C7OP8TWGN7lUzY8lY39kFQZ1N8kCtlsW+206zSbNedp
DPN2gSqC8rscvUducsxjUkIYEJUvF3F16sNJPPVVEXTujEMGjxbxjGuGjlBRnNdn4DXZflSTrdLY
rcP19pesIiTPcCm2U8nwC4O8gU4sjNVBT+7en+3XqH853ajNoLu1iIGQXb0WUt4E4hH4/dChVOI3
ci4BC0uy9LtmJvlPgzvgk1GBK/VaPL9Cr61a7TsJgiJ2QZs2wO/VKWq9KsILzgstqcgOHWYwhWsC
Kv1OhgCkLc4m1MRqYKaVi5x7eiIfNTpYjaYDwaCNpe+A21UJjhUa6ZmiIFOVAkF9GRuSmPe/9MbS
khYvGsdAPkBJGKuNVZcjuVVjm/400u4uhSTdOaJxPrKTuwOgXtVFLCpydbV/wWzn61SJ2ROKKv8r
fJQeA1ubyExRQIbOvtpiQi2Hfihr0wfG1pyLwvnDYR5OVpTbD4M65htXwbJP1gsMsJwmA61BQE/a
5Y4uUSLEaWEw/TpH18qQLfEhldoe+TI6/xtTfB2q4YwDfUYCg64stPHLsRBVMyOileXrtWT8AqzO
Q32KzkqsOk8q4oYuen7Sd22SxBcMfcZH9NQf2sSRfkOxIkVW89DYh2pgo4Ot5oHvBE64kzMtjb1C
6acNKMKtiVHBYizcUcLNOh+yMjmuOnsy/cEKEbymDr0X4Akh1An18P7ELI+Q1RoQUpYX5iv+Z33I
UrMazLjSLB9N+/kYOo5ylKiqPtStEu3VGnWjDDXEjRTrxmLAXSDZwG4Hbsm64o0kXTtj8hWejaiO
T4BKGDnEMD5zJJwnooJeiJzkexrXxUZecA0wRAKFKxOwHZIsQJJW6Ycwg5Q4akbnQURnVc6Nfd7X
9T3PuGoX1ypq7vOAIOkUOGetT35oqCtsbMXre2v5BQYYviXbpeJ+uRNLvTVU/NCjc58tNG94817V
xB3yd8ifdsB6Nyb75nik1mBMCC90NC7HS+XcCqfMjs4JLf+jZov8FNa57vWNjT7QTCP+X3fUAqCB
kWRyJxtAwy/Hi8D34ogVxWfZStA5yCWUSJK7anSQAwRY6WZRIjYCyTV+kmcKtUxoyAvaBBrf5Zgd
CGQhdUp8VoNx/IwgBWYYdZRn+iMeHVHnBUVWfYF4CAQ3VVuLS6EvMxWTlGDKUZgPE7p9aj8MrqbH
47mdTe1PjkGcvDMnkT8lWlNsAQdu3G78ZNIXIH5EJnohlz/ZViZ6WVqVnKPJwvcujpBETXP1+5xF
0lEuJET7Wls5VUrDr7WD6i7VaguwvCZ95p1s79Ec006mndqnWOms/YSd7UkJqu5s4fR432rTtIf1
7Msh8tvA7TVxbwlbnEzwmffgihSEBYzILXjc/vt+o3+EGgRdOgA560irBorVpFKanDXtF8j11p2j
3PKccYwPc7RllX5jc9MOAa2Ljhxp8OvGeJMjqKHZUxSIkzPVkXavyWPrRZPzy6FifJzy6Ov7W3vZ
upfBkkfLYniHTtzyJF5ts4yiea7MdnwGlma7XVImH0o5yr0wFWJjFq9zLIZi/hw6ZFwC66JqFEN6
UuMmOYdYBgGZ683jGMvK7v0Pujl9b0ZZleXaoYPCr4rk3CVOfOKOjl2kQ61TkQHAjKri1/8wHLX/
JYdF3Xp9TOVx6C27l5OzNRn657qrZq+fMOjBd8W574ZoqyB8fbkBWseFVkOKgWrturOTDQae2dT8
zzkBdw8ns92VOKAeB5Xs0BiRhYHqucV8urVJln4xGPZX4twqvlsk4h00heTcQBZ8sBvlO0IU5t6y
ky3O+a3Vo2GAAtKiQgP/5jKEUIEqetR2KTAGk0P5Lf9PrZVfdoY9iqJ+f3/pbuxHejY81zFvRxx6
TcCNRN8ZSkZUN5SqOiDWZ+6rfOo39uOr98LqhJmEcer3COqAGVpvyCIQQSTrBHIjgWwB5r5FsBjp
XnfALgpL5Uwy7mRSsh1dZGqZ3SC1oRv0UQXGS9NQiht0+U83wjOb56H0rGAWxt4ekvnQ9s7MO6kY
0nHj+rmxDhAwOKOQxxdNzVUoH9PAmAOJQm/fAN7PY7074BkkuarToTANgXJjvFtrAVMIugftSg3o
9uW6R8j8NLWdpkRYs7ojoUGeORiSwz+vOJhwGNwLBIhUdPnqN6E1DVimujHyM2pEOFfY5GITD639
+6PcmDssOGgKwlujTGMsp+nNKGY+oX3c6fnZkRNxH0u4xpSmk+5Lea73dmNvavHdiAnLYKQJsNfZ
P6vJy8dmgsQRFudBoZ8SW9WSdI2hK/WjfLRBBxybqBzO+ag7J71EKC3JHOMnKvfFjme/Ac+JMq2Y
shFlek350HR2/VGfA+f4/rzciCJoHlNdosLCXbNGkA4dtn+hORXnJOvSB1uenYepqYtdi0D8v28n
VpmKHy0nqo9rQEZr63kytwyVN3iqN4VEM9aswtP7H3RFciXhh/0IjoDY/5ogXK50EgUL0y0tz7Jc
acC+NeM+YHt9n3GjWk7zjCV3Ke57wzT25DrloQJv/YgoKHUOw6gP1dxaB0uq/jRVGR+AOxX7JmAZ
+jmN7/Bz+aHiF4C4YjW/hHDfPF2at1zNbxw8kAlcyotQEWnH6vFgdCFyhoDEzvMsCldPp3kn6EBs
rMeVlMgyU6TQPFcXfg34rcuZCuHlgc1zqnPR6njXA06Ij1Veoa8mAe3Mdh2S9L+iFALvrsbG8NuM
eanlDroe/KTDoJx7vAG+BmpYfS5m0/wVFJMQBwea/rk01OAFnptaUDTs4L41SatUSI+gzP3+ct+a
qqWsvdSSX1UKL79hdmqtjnGlPms6pnd4eGFTMovc+fHvw9DfW7SMYS7y8LgcRmlx58wCJ+ax1lSu
3mW86+No69W4/JXVrUQtmeYlnRCKnvLysW+ClJZNOatVJGezrFAiLqvxLjFwWtMSRxyxR/iLF+qh
C9rmK2Zp2QZY45qlsuDQXut+6H0h87u65pUUL05IcMW50XoL1qYyftMiRKug9JjHBOuP1K00OfEM
uYwe8U8q9pXZ20doogluWo2xL3St3BCBvXFRE5tQBdMXG6Vlo15OSRe2YRRpFBktbQx/NoKz4Grg
q35MZi/lGKKqtFXlyQ5RgdPjh6RutJOuQWFDQ12Rg33Mf/Urw51uV40xZs1OW49/h3GhjCZFgLEm
KYi81Xt41Si8XEhQ4VQ6aELTHkC95PJXJ0E+ZvA5eeIJvfmk1ZH5NQuXwmBIKwHRJPQby52tdk7g
WTCX70BvVkfUn2PJG2LIOV5tBF16qItO/1UGsvLY8nEHtRjZfOko9WBozC6BgRdIpeQJUOM4hJqd
CqZ+UlOcNHUINFYliR9KjOemCznPHlysSAJcCsfkyZ7iyd5VWj1UeM0CaNi1TjI9oiuPzXwRmSP0
m9DudoEg9wNfXknmQasnFWqFja2i1zWIb+xmjNMGNwJQdCeFXSTfEwnFkbqHmuOeZhdnU2l0qLPN
3Py2YelW/Drku3jKeW1ifUTYByrKAI5iNmbzpVzMWFCdl5ovXat2qafK0fBTbiysGgBjaqinibR4
CYK+/NFmsznsUZMoTq2NIImXisBQ4cyGmK3qUo/D3DyOknwfDylyIYKxG08heCOIi13m6NZ5YZxb
bJRV6rbh9Bvf1aj2JkfQ5UxQEjIRuIvAxnRC2H8nvaJx+n5Aca4C13LUqG4vYr0mtanVxtYk3YiT
0pjPZp2C8iEeIL+IsQF+nUpsZ3B+Z8v0MHx1iqPkZIP8NTHk7NCrBXJ4gDmU9IEO3li5omy0P+o4
Bl+Mvg06OiRJ6DVzaXI6plbGnq7P1P/wlA1aD6rb8ADTXS5w/EusT3HXzMYevqP6I7bbKHexfYKb
rWsNgoCTMj5gG4uzKz7SNUNnquZOYOt+ojkyfytx7pzcuq8rHMIyOfMV5KVoDbVTmu27AD8Cr0Qn
vdqnY5X/0pEvVXelarfqbuDEG0C7pwHuBLaEs2f1lfYD601x1wKiEC7Slvl0NJJ+6t0G20trjwWJ
2mA+g+STJSagVqXWO8bB7qpecSWoDC1U8Ql1HCsq5H1RTvkuURMHc+Qa9YM6NKLfAaY7MZjGEKOa
PFPwe4OAh19ikGjRX3luw2e0MpPPStSN1CUbszlJFWV+T9ekSXZptzj7IZ+BkAHZnWCgafn8kEJT
LvbcfvoPZGIDgmUXhj+DOoT2PkBKcpsBGpQ7SYMheZJUB48RN3v5MWxTdbhPAkPuj/YENOwwN2X5
+f09tqSYF1GI9t0CCiF6LAAceZ1G5KYuWVMryKwzLKiryrrX1eYciLg86CgeHIJ5epHLStnoGt7Y
2haEL7rMNFMWMebL6IcIc90k5tCczWjuD6UhVzulBO33/tfdGgWKONUfLmYeJ6uvsxAJStDCoX8Q
9No9G4g+ZIWJ+7+OghvBAtYE0kMhYZ0jiTnndMh5f8ZYdcIjSH3JSq3avT/IVRK+6CrxjqegaIMO
XbMDghb9l1DtunOJrNCOxwAMRvoEh7Ru8sP7Q129gyjMykCUWB3q/tTPLtdmUESFUZM6ngvUcz2O
47yHc2g/WFNmQZYBGP7+eNeF8NWAq3dQopVgerpxPM/6qOwd2HOeM+EApKUqSg9cREcFOOc3w+BG
rKIEc1/d+Dd7QJ5h/AYEL3joADpY/BEvP1q3wkQ0tjOeHa34WzpG+lhMs8IFLNsb2+W6xcZQKo9m
clH2C8/1y6HMJklro5HG86gq5VHKzR5vUzy5Gn2YHkAS2F4dDsmnogyaU8iP9sBudTupNrZ+yfXx
oBa/yEVTsyG9X/+QyFGkKUbU9IyXKS/qJFVOS4F0Y+feGmXB2smA7pYPX81s0SdTb/TFeJZxnsVb
XP1OV9r61zYV9QV60ctzGtiIsU6+EZyK7ZkK4tkxx+xozmWeua1oA/w7ZPvT+/v1xlFcFJh4O2I8
R81r9UGIv3UW0m/TeeEWurGkak9Y6L5EPMQ38DjXlXk+y6RHiHUDlCuwHautkga5FIW6ch6Aq/JE
kq1CPuhkMIXbO04X7+IhqZAhHXMSx3yRyPsqS4r0IRZjW3oJM6a6s2WUfs31M+ANH+DIQFaaLHKc
4PixG9b24N3MX9h1Gk9ZzBXmNePwd8Qs++X/sfddy5Er15a/otDTzANuFDwwEXrJTACFsqyi7xcE
Lbz3+PpZWX3nig32EHEkHUkn1KcOySbLIJFm27XXhuxux23aC5OLolYoOH2YlHA/eX22FEfiMuVH
PYTQDm4VcKcLcyWf8w9ujTLkneyj6fQJbY0qWwg0n/UIwBGv0K/BWJ7vV1WhLYQBfraOSMB+xxgh
0jc7h2gz3gljLIwnc+xGpncoU0WiX7M8o1sqPfysZhHbBTIH1e1wmgCV+fH2kExUBxiS46lOgDIH
c9QK9oYP+kphwj/BI/6YrPKMwGZKl8BzP5HmOlAyyDejqgx1SjNpjoTSpAZtMp1U2Oigp0C6rdLA
mhfnCi6MHvW/+XAgp4myWtQ+cxLhmVuDDmFVp+vj6mSimAQFUeUtGlg17tCj1PnrK/1EjgKMxitq
YEnAlZJn2r1NUcZZJIl6moBXuPVMZM4j08AGLksUEJEOjKxuLiDlTzINzQ0B5DQHiflFDMBMWet3
Xw/ns5hDWB9+OXQ00AqYgx+XWCn9DkJB705xnsUoXq1MavbSb4ZFgJCal90iKMODDPpMIGSSGZal
VKqnSgliu+/Qwy+SgHcRGwOc4F0jLjjXP7krA46+yo0bUM/Nc/KG5CdlG1bKCcnDcZ0bq7skAQPa
11P3eYvy6BLgU6jDRwrh4gd9OPxtUVerPKq1U4bm7ZsYpRfr1pcDR0dfIEcHDcj3fq//3wa9n68H
mxDxVmCw+ULNuZK9ukymURm1EyL/Ik1FA1DbVR/Rzk/MdVOOSwjAz6cfpSbADyFKDR5u/Pxxawyh
D97cLtBPegsGrChGRrg3GsEtRekZPIEDq1szdIIkf/t6Xj/Xd0HmYPkAkAN/qAJY648X1oIGnBUV
Jhb9lPp3RSn1ky8klaW2wi1muD4XSEmzsDakfTB6iCDKcHaRc1Qs1OGPBzFQEzQmlZ9rGFwgiQuy
ExqlrmwP7dcJqlGzBYH8ObyE8QJzC65yCCzkbWdiso7REGpoZf1UJkJmaahNoXpbR+hUCMqvVY/k
gun1IUOrK/OgjrHB9NoPLbEpBNScVRKLe4Bgvp5Dg+MXf9RMqDqGkAANBw6BMk+0Ap3Uq5GiBGcB
ga+TWZYCHL2hBYRALJr+KR885aSX8E7R5XFSDTvywSpDw1AUc3C5VT26zsV6fkykSUMtThAaz+gm
1EobA/1u1lnkm04QRUB7GV4VjmQoQr9HYKUuJzaqZoM+myoaQ2kZ/DiyUqNKQcsvNb0DhfO01bQM
bVXBdWQCEF8CF8DzVZOloyHqOjLNLn3Uwd5ScoKFMiaJrqHtuRjn92aL8u0OvaPPCP2mr7ofKg1a
WvbZbVkpZmRlRSidvUnXbbgJ6RP6SQYV6SdvSJmGm3lDRno1EbDATI+SHKPzUt2M8oWaptoMRVt5
Vi+WogvQQ/QaFmK0grJBCSs1UqUqwUmmFdu6raL3ErYaOKQlf7ovc0k7RiU6f7J8iuVDKoFJztF1
dCwB6/LQ+aQFj9pAK68IEgeNMTuaBIlG475EHA+AoaGxpKRQd4KPPrpWXSh9C5ieFovk6/3wKf4K
pxWmLHYDIEOIz8g/HikwJbalnjThOZDUincPV/cy2ng+1Gizagty12wqXZCtvESqZMrFYSEC+9PL
X8JCyI4gHzbT5iC80UGlsQrP2ijdBgDbYkvF6K/ZhxpXN+I6AB6dKr2fMrNulpoifLLSQJ8J4wU4
Y2DSQXM7u3ktRIeRFrnmM/IC1X7IdfTVCTQQriL0Yqte5O9RFCwsnMBPt6zCboVWxfFDIhuu2Y8z
LiQ4mzhT0hndzv0bzcAUo0tyZPlVsrLVPPbsAs2kSBYX+SsKNssFZXExI34QALg+3BdefMpr5Ofu
PbqQij1GoJxB8Q881tAaqmBFktofB2MUD2IUIKDogSJLJhqaWALm0qmPcq0YNcoHyw5k5VVebzs/
HXu7yzLlUJk9uHyydFr1rIDZAv5AMNUjcmV6md1Hfg0oaRgMRMz61rfUQVMipuSK6caw9mEkTmA2
Z6KYFagGQNg1o1EFFDZwtiUI2H29qeqFFfikLzH1EIL4hhZPcGpmhjKCKFVfweg4g2ZPBV7JBMwE
tQjgkVmhNgQRsgWP8ZO+5OGaS9AG6TkwrPHxfLAHfAE8z+hkJJ9rrYIfDsQrp27vm5tyld/E1Up6
LPNefUQzu/q3hqX4lUElx/OcUJjz/EaCVseoMxnlswp6KybVK5UmXv/+tQj5bLjiKgDegXoVc4nY
7mw+UzMdeqko5XOIbpGbldn0d4Lco27UB41gMiUGzRNV3olY229Qcw9Go4QuuIeX7K5PDhAfB6BK
cC9hmSC/9+M8J4XSRqHfyuduksSHTOlC2yyQRgoawb/7+p4/2ZGzS81MIBhaqaJEjXxODfR8HAoh
pbBXlvB+n0UFfFfYxQhagRUVkIQfbyjUxRWIdlrtHKBJgB2vwtQFZFq+GrMJ2YqsKR1fklE6W3jd
Mc+Kxv76Jj8HsoB/QTQV6WuAxT9j/0Klh77XPOVcKAMafRupEwZRQpSm3ALK+dhlq0M9dW6uVMdO
X2rf87NtBc4wZOlR1awhKzub467XhVWTBep5moZp38aifAJVarDv4mZC73Gj38ZJkR1ieZV+q5Lk
NstDzk5aRb/ZjAOoimMfgWwADAWp/B+XoTZbfdJR7XJeVbDqiaj3fUPAyNEcKzyH5j1gEyRlNhQy
NWpFf+/9dt1AxqKwsK/Rn7cpQpGVkxk9L6wPn4GPolzhcTdU/ECXSIApzUFfdewDfgxY0UlqR98Z
VurO8Ed5rSu5nKM1STpuwM9aX6kxoBdllAqWLMTZU+3L4dJxmB89VMygzgoeOeJVMC/n4CLgEsNA
Q1D1lBVSGbB6FIrYkgKY1GZcxhnNYMxD9oMHY9qZhRCgpDstq5H6itk8GHivxwaQbo9APrWizCbZ
SHiKpVdCq0LHZbT/VmoNxgHCngFFG41s5+lJr6PDdCysKzTzeCkBQ98hPt9XKA0M60cDWrQljdwX
PQETdfestJNyb66KcFfmkFFEBgWJSfMMpWA0rXg4KfLj4c6Qxwag1ijdouWbypCxyiQCs62QWAXH
QnByrZgGxDCTLELQAwlFIqJ45DcTkHH3BnYCJyzE3kMU98dNt/KbTOyLMr72lbiS3GECZIM0gQ+q
v7AzaolA3MdvXSwlN2jLUiOYNcXNtdS08hqGd/IcipECSG6IPjYkjUw/oCsN3UOIiB4nSwpgLg0x
VrRzQK4aFc+Au8x9CjBB5XUaYaztgMgoMA9JQ7uuFB05C89pOIRUFtLJkhsxspC2TCzPr8zdyKkM
kefvmNjHMUVscIlj45MDhtYZyDIAw8CLE6AHZ7YWqFRDQHsE6VpA7wZQYq+RCrBE7RvaDYCkWrM5
u0euPaVidFAnTGHerZVhqQZzrv4xCEDy0TMTdCkoO5ivJCwlQTCRUbnukSGnQ46Whh3M7k1ao0ln
XlfadWwMA0F78oUg8ie0CyxbhANNXlgF1Qwx+uMeatpG9XQt1a8n6SpM9rV4zJH8Q5N6pngCWyGk
qoB0NYrOWmOiZ9bDGCuAaRfUV/ep7paVYSmZSEzpPsoiZ5VW1kV+/Woy/mdOifM/XbLZU/P0p7es
CZvx8JS+/eXPNH/J6z/9r+3bWxJm/v/+k1snT9lrjfbilxe5r3+5fMD3ZuOm9l/AUyDOYgJCBhQ+
T/p97zaOZwwApuAfI9gNcD5W9/81GxfF/0ICFO8BHgBYRl4JCnqbJvjLn3mzceR48AbQBCFZgsDR
b2k2fukP9kEFAQEsoUcIZ8gGjBGwv9kJA3d6lAxwLB2gxYnabSN/HVZbMEilqdtUTANlOvhXMgSF
FfSKWq2HZq3JW1AfkTGTUUiwyaDLE4qmd6ADKkLwk65XaCyqbSoDfQosDaEbhdYFK+vrLnJkwRG8
dRVbmU7VcpeC91E0WKDZerSpMlfud57m9oHltVRNmNY46bAtQMqe2x5YgMabtAIyYh9s9bv6Jn0d
ntT34QlYA+UwpqcwehwVN/WW0Obaj0r60wzNrGOwkoCEP1AkxxCs+tv4pt/n38pvkkbV+9VbFxD9
WSyY/px/y7+1bxnaDMZkeh5Qf34Nt8Sz2/FtDIEiwLElecvUfN1H2zZ60WJAdksnmva1jFyXPYIn
LwbnzVptHxPhfUSkIO0DMkRX/bjgz8y7c85v6RJj+uDQ6OhCI3s+Fr3XH4rqZCTrlbFVhdtCulI0
cpjehZPx0O7Sm+kufpQtISHxI5iHyo6CXN4s6SqlqAQszj2YiUELVKH2gsh444dDdfV9E35sPb84
zJkB+S8aprKwQeap2j/ABlmSCvOGtv95UuEnaw7iFGhknuSFAT+LexkrkKRoqSY7g9SrLCkKcNJz
a9NTIc2mpWL6pavNhPTfebW52cHFA2gRQXqDOAtKyOc9JStlyn0434rTUs0ZKfom0ohFDIeemhZE
PJ3wUGnIUJfFfKYuiCdYnJ9F7scBzC2uNImnwksDxVGc3gKTG5qdtMDkkToBAwZRH0ba7AA6a1Cp
d2M8Da8eul/c8pIHWGElERqgq0i8Ka5RGwE+X39yUJIkP4cb0NLLHuPJztv0zT81SLZo1M9pfCsc
ZJ002/B2hUI3HbF9Att8naz++xelIINO0DKmjwBzQXkT0a04J4gsx7UVNaTxqHbj75r3IGXCrbCP
zn0IlBuRN/6V/zg9FQNrwd1+6Fl39hXqJXTnkXZX3WkJLRKy0yuiPYh39WvnxMfxvt/6LD2XREtI
eEYpN7IdK5XcyPYAt7CkU0JzNKmMaB/Y0yOSbQEDp2T4HuDZ9+IleyleKtQ9+Px/uSDa4XV1kKF2
efsDDJjKxS1C1YDcJbEDLGYFVhiFtAbJvknbkNUG6VGPiADedeN4KP1MKAgBA5IsRPGWl3km338t
8x9xmZekiT5L+v2jpcksR/BdmHFWQVDrSQijctn6wdYpu0E0AIVRnELy33pJAZFAGZJGr9FKCPxP
VJCVJYdx6ZIz5fCPuOQ82Pb9NlEfhkAbEHnIWv94m7EqxSWgYoqDwCJFBpfe3AMmd6DtQr5p8UIz
c/hvvpD0M6WHDiNwShCcQieK2SyGUh5IRl0qTuehabps5Gi+oaOxE+AFaykcBrsuBn+tm7VGZdD9
2QJiPKTSYpVU1WhYnGaQSdmYuqMcFJsATRqoAoQvGAmD0tZGSN7qUBbIk2oGRHLkxRnz4ptBUhIw
WDW/taj5skAfb2e2QFkdoz9JGCmOKdOUBj1ZDXSC1zSREjQ1Bk066mcsCRmUWQf2LrJ6QNxlKK+g
OLyOIAqkD/vsKUmJDrglXVK6Pz2mH8c3W1c/TVbgocf4Rlj2LujXUD6XEHS5iq6ro/GgrY219FDA
NzCO/XO3H5xqHy6ktpaWfM7d8wdfcnWm3/7ZS8533Mz1h233PwdsjhvMgzRbSQLMvPKpBMkHSmWe
6pYE+6USoaWtNY+//x5ba+leZ5mYv/le59zKl2PO+dklwM34fzOpVXdBEk2gdHQeHlb0eESPavL4
eHt9vRCVuCzOfPE+XmcmTnwj0zqTX2fc+OfGBciMrDae468b97lwKxe1WJZGYSC7NRmIIzgy9UhB
YNvtikNGnp42zBIca6Phj0gJHwpyrxCNZOSAzkLEXDTqJa7mvxrwXL5UgxGi4bzi5IhqnyH/PNTk
nEw7uAKbSkzLnK7caqIZWGNOxaY8ViuKDog6ymtudffrwMLSWC55sw82gf87jmVpw1z07Yex/K0b
5qd6+8OGmdOYq4GPUGSKDdPZoHLWNvU3F0omd9BrogAV1hIn1+Icz5JufVTWK+TbFKdhw0s6MPOY
3KBsXZWYHLAgZNB3QCg0OonWckhN+SbuEDykJUM5UwJ3aQk0sHRiLgvxYaL/5SdmccVm0f+/d8Xm
9HVz0TWHytZaa3ZxiB2SpTR3VnCLqbdWFCa+yzSI0aqRCX/3LpmJy999lyxOwkyu/iMm4WcBROBN
wW3Gi57MTwUYMgodph4QMYexbzn5Vti9s/8GDlj2YEeMvPkWqVnNjOMjPdWWTNbX1wdkqsnI1tuR
PqzZ+jYi669FJKC7P5PXfx3UvIN40jYGGHkxqJWDNC2DoqHaSSWDHdxoTjuSjgUdfqs3+bbe4CA/
aHtkbk/5O5qaUa2gwnrE0W9smdwJ9mu5lh9V1lJz7dFyHRMQGNx6cE5OnnW6QxH0lWaNG8RL1i5q
zqjBNFdj6ISzNljoNESn+LIa4lwh7WcP28B+Az2KBaY3Vlhv1VZBI7SbK4SmBAu281u+95hy1ZA3
gTpu7OhWhwnUCLUeGxLj42NqvBrsLYG2s2hFNqDGs4NnqOpn36ntEJ8KkIAT0pcrdU/S3RVwnZZq
uSY0lE4LjENjCbFquyErt6M6/qzgFagjp6Hj7bJ7dBiyNKae9QMPl4nOyr2P3ptNa993dNjgfl5i
+qKx3WPP7g8GuUd4i95fnVPqKLhcRnIXJJVQxs49ngJjOFE3G8sgeLm8SXjsbWWj7yrZHK5PJ+At
CbBuRLO2tcUfDyBJJtvX4QhSd7ulFauthm1b+nonQfSnBJzGLKKvKt4HDmWrYtkuJZ39sG3JPnEB
q2VQEKynD/tt5FastBAdOga7bbbjH1awyg7cftM9lGCcJ0VOejpuol3ktoBkUmR+SLuJKLolXUkI
H0a7cSMf+WX5CD3q4esuJjIeMXk9PKqOdzTI0/q9JXd3q1MIJlmyIqTcgWcQc1xYNVs9WI+x21ga
6azcfaxZy3o2bXpb32OaBToQ1yfOSEayzui6x/0tnIRZcvy7WPxwEGZWfNECZ4cSNMVRSW0luFPc
wN52cyckxz36DtrZrrfYle6gCnbzWLuWuMEQ7dG2KFuw+pYkxbx26Z8iKZbmZ6boq6YsGxR58/nh
m8rb68fe2oMdkpT0m8gmZpKUbp7GHbVkB2cgIyvbv9ptNtenhelZFlozM/+X0PoltP4zhdbMdvw9
D+WSfJgFYH9P+Qniu59YNUhroV0Pp5n8hFcXlMabAjCVQDdVrGIrh+vH2urszm6t1prsCT/Tu8Ee
bOSeKH9u3JTQkuiah3/zjBR/DqBAO3/KXNEWbWMzMYmKTLUlK6CpFVuhFTHB6tb6uVt3a4FqDAYN
M/EzhEWtnpDxkVqqV3Z217KBamTXMquz1E1nPfnMZIbFNSkITNzeEq5HaFFArOwefy1oypCngc8O
iyGBVQNpeohIQG6fZPpU4O/cxYfR4Lyl1LjKoR3PsXN1VlgDw6gj55zupJbEO/NQvsjORHfQtBnZ
Xe3uHzUEBQKyTmA+3OXEJNNFa0NNv27vQN1FEM/QCSzAkark1JJXPh/vfEDX71DfeL7H89yoeH19
TWi0ocCK2b6dOCmMV4WMdmsXFp8WwAtvSzbamp2ywuFGAcpqWOJ8rbexngtrPTPlQ2MIMr/KEfnH
6rWYvZYa+OIrL0OV85XcdoxnOPkyKpveKtzMNZzCHdhoyTZ45S0JQZQCVnhooeuR7VuBHeG3DPH1
1ApYjAWXmW4HWH7+t9JBN0UEMyI7tGqa4Hm82s5paE3r1Inx7LCO9/B50fRldUxzmDQre4IJCt6U
3fiAXqv4XzmKTmX1du1O1shg6XuWRCR7sAB1hzVdwAbDzeAhYlSh5eE2QIBojxasN6bD4i6tlqbb
0pKPmiPaKwSCErezC4auF7DAVWx7AyuT2w2V1gWlGfA0VrAm5c3KnQ7yKd+VrrRrHBpYPgPyk0Zk
wnDETbYOCYF5bpVOZqeW3bvNoTms7BXLNvik/YmhaogGG7TjoiDJxxbmpmfDVjSBIQnDkIZ3HX5P
rJwN+MQO2WSAn6mCfdxYDaZii7gTDFDJyS3D0vCl44ZgtPPDg8DAWt+Zu9Bem7Qj2s14bG0Sur5L
QSTjBEvbZ1FUzAJWv0TFH1ZUoF7qa1Exd3a9VhHi0ICo6OwagqK2NKeDwB9s7zT8t2LwcJYkyAj+
jPrgOVw+iGxljTiBnrOiI1ASGYvs1BHoSweHFZvWckOZ5g813IGWTVbKQuxnHYcwoYmzYdm+2feu
9jBgPyvEQxx22oxHwA4YToVvZTaA1Ny/wOkdKZL/+EjluCIH6SE4NzTZmG7jNA4Ony07QF+56Ojr
IqlPjcvJgbSzvhapIC5YmKeZL1R1EQou+0pxZIQE+IluKTz5fU+5emwt9WWyO1ZALU62+pC4E6SS
AgkpMy4n+UOjItFo6yQMOF5ITMVKWO1EdoB58/FvH5LStzwGODl++lbu+JvQSuzaKR3xmcveGJI1
g3yNWO4E1/x9KdAp/LXhKYTyBaSOlXu8D7JXfOafIK4ju8T7A4a1sVLqMQET3m1Th7/q+yvrN/6K
HI/A5t/9TWKHG/R7cvATVwytktZOinGHWJfERm9sfI8xsthKrcLGmHCPGbQA+PQxAi71PRbgPlIH
X/vU4ffDIxf+JmLTOufjsflPjBN3kuNV/MqXryPXE/x9ELaHbp1C5HKxq8OA0BFQCOlV7KawGXbo
cAb7ISHmSd3UbnKOzspD7kJ8Q7c2h/pG3PRssMF35rQXI2eAZ8+NGQCVmMhaJ8MqKDSgMbRca0Fj
QH6DatzJLzI6Z81hsiDdKdcuEtbLX/P9OGANVjglnlXQhlZ0xUBAdVapiIRCzAJLuArt2Eb7eouB
whnGicAEqHeuukoohMr2rHGdOD5U2miPLMVzjY1IwncDC+fL5qo6cHicAtwjUAIoAT2PTKQ7wy7e
VRgWHg324CFjI1GvkNvd+Ow6B+rHQZtAmjnGOXJCBjXvQa95FEbJiLNloUkRVTGTSMmYiALlVNjr
jkpNp3TrXb3Tnet9CVVZQY3te+hQCQOvaMweRFvFTdeYoNoqsO35+QJNG8BPsS1TH0Co7Xpruj25
43doYGIwZAyfrds18rlQuS0OCEbLKqtlOUJbhaWfULuAa5sWgerrCNERNZjo7dqDnoddtkYo3K1d
eVPvREd6UF60l5qNLz52Zs3inbHr1i786pxO3NEmEoX5lZItQjlsP9kPdmcJeywtLE/fkZ3wStgM
TmLRd7Bo0ff3hJ5ekU6n17eHp4jc3vbkFVafhwWj7Tq61Q5sy609kUzkzEMsNbnhVynxjxzXMmEe
glURF3x9vTPXFUMYhPFtVlr92rzyscIGZqqEPT1ia/ElVZmBl1c24k1Ov863ORaGy0I+Wx6WpsQ+
GAmKawl2B9sBeIXwXm/Lm2C9wUpyczzH9PeUbyZky7GFPBpRGMvYDuiEDOE6WSXsTKo7uas7IiZO
3mgPAkJDmYPbogeJqXTExOxosObhPWKZjiVb6dE/vudWDCPCw97P8ACuDbfABbWMv5pYQp1pVoCP
ERZCFuoF/jLPi33wSOYhHaVAX8ZuqJEnuUTrSku6+CT8wHILlR8KZFAu/snwwH0PfqDzA5SP7a/R
s9VG+7sb1RYZul3vRAjY9uBvdfzeuCtLDom/Vig/uxrdczNV3RX2s0jaW0gxlh0vliqkGpdjsFjt
zI43rYPOJZDF8Wm8bZ3qGqya+9pBhzj8jUtDSOItWi6uuWSOIIFz6Cou62D5IrYZc5QgHnAzTLDn
HYeTdC1dh7v2UTyo+3jnu+qhu8+dgQh4l2nxECkiq1cmfAMuC7kcFgnGxqUsNEPsxDi3GmTh988W
8Ju/U0gFj0mBDYtts/ZtA4eMrxIPMMK23orWQIO73sarEM7t8J7+qqOaO2whmZ3k2rf4GJs1ArYM
gbvGggWb3fosgY2NuPR9f185LSthd4aQbzE+H7vAihwD4iXCIR6htCfspqeKUpjVFbYn1gkrGDj1
cwKnpmDSCX4czj93gSJHdBENxS5EuJRbt/jZ2XylK4RauerkoplH1/m/EGaEyi8B5KkQjIV3io0I
m8EJjyNinAI+MXNQ4otPuTwscFlCNvGwKmQXJiPArhYRH29hVq8gYU2nh7tVvB+AhbT1HQ/S6hcx
5sN2x1NMImjujfMz2twSbxFiHTBr/O2DNcFXMOFzyIQfYX5cTQhsE26qjxlJMOcgrLtK7yHmXI+m
cGewVtgJKUQbd3jheAIxyhMYDT6fuzutuyIUEhzHSb+oosvMrAV8pP7YbwU3wGG+POxk0zkNNd3s
sAJYMrvrNuoey8WD7iR4Ek5Q5JZ3rSE5gK108Jjh4uuyFQ3AVb8r1IEU9zGGwJ0I9WAwGV9cuca3
niucoZi36W23HrZcMfMNxz8BFEb4RG5UwCixMxauuTM44RA9w/Ou3RrlDyGBHsKDr0YEoS3ZO8nW
rRe+kUMYBb0TwAWE0YEpSHcogDwWzjq0M0qTtxaBagOr2yIRUmL9TBZiKzcOug6UhL5iH2OC+Gwr
Z9COYJ65h1ze89mGVoSzg71+w9WQcMNfy/9qULRvxL9VN3KkM9ec3BsMHLhR8Abxaoptt2AQLvrY
8wr8Xz72Lx+7Ta/AmdnUf/mzuOROzML1qJpEGWaPaFwE45crjhpG3hMXk9J+CZS57Lzw0XwAAPxy
Xn45L7+cl1/Oyy/nZfg//lv+kwI9HgH9ynWZZXZEIU19k4tvQA0Qk3YdHTbxQhHg0jVmAKG/6RrL
TtgsVfDLCfvlhP1ywmB3/XLC/vVO2KIVPUtU/V1WtL4gj+clGqtVGafmgEwJWN0ueY/C5YnzbCcf
eWKVI8eQfyQIViC7q15yiAV8Ux1x44kploQ8hopY04Q4DI9vf48aAadnsJc3HpeN6VtuktXr/bRB
eBv1kpbq9AgboEkAHQB6zJkP+BsPyPCYx/c465b7x0u4r8U7neU6/rh3upj+umTSP3hG/6HpL9BG
/szgAfMf52QC7eAcQt5XHXhquoZvfkTrEK/jMbe7u9e7kT4jqJoD/HCHPxQM0fQtYII9vss8tM7j
fYhDuRN7Pk/kWOKlNUVQ/UYgR0AJNtkxO9aOcdXcS1fyQd4PJ+WmsAoEtEsgR3Skq2qElsjV1dUL
6LvIFaKaCblCKGraTJuVC0zqZnJKpiLU39o5oqOBLdLcHQFmLRmHhAxwrgOb4N0dmTaPCdFP7+/X
AblGGgBjFdhryE7vyAHIuIcYiT301aB3HLYp2Nu7LQLfu5Z49PU1osB+IPOH6P9dxe6Q2kBcUOU3
DAgnUCEt/8mf4Xd/usNcXOYIn4zeAJdXcFDB6fXrzOTPo+gfVmbm2ydhbMZG3CrAKvPHFikf+q23
BpaTB53YNyjEuUdHWXIeyM2llt0BeJlYOwL8yw4ImlvUyFjoq8HQhYXwtF2H5IqdIXkVWSESE7iX
CDHXu1dAbcbLrL0D+xJZ70t9eDi1y2ej+sOdzIzqAX2W1UFCPkD7Vjx4b4BZO/1Gvw6ftBN4wk7D
FbrkZGQIGG/ArdGVScCZLUxE3xvXKA5U0Ich4tU0w3P+oiHJxwRgsdGWzUOFF0XhoHTSrK4n3ePX
KyBzmOcnZ+DDuGeGutnW4Jz1cDbA0xsiT/vGU6ApfRGRM2I+CffowXOb2qmdWAKLr+PrYI8us8jc
hcgI8Zg2xwd/PaZLgd1XY5qZ9eiboshxwXMryFApFJkopEJku9kZwHHxfB4AMaReX7AmtEEZv2jl
QAKJ9729AXYJFVPIbCILWF+SMjL2fIShAhODHFGPFGayR84IVlPmqI8oUV1AHoMLaGFO+fMf5HIE
cmM9FDB+ni0wMF6epEXeYM8hPyNStjw7wPNDGYBLveWfOXypQybOu0PuB3i05sjRaPVtgp88vc2T
zB7SzzydzuFMPP3NQfZ8v4c0RfbdqQrLV5h88m8qc1sqrARdOQLP4zoC/LpGBrNm4W5AlO5JO07W
mkN+DFpA3SPxi1U0kDitkffr7Es6DUFoPuLEHS6wJJPFwK8pR45X6Cx5s4KJkCFR/F44/fb11bPe
3293b6lzvspikmUE5w8yKmT4FuAMXr+brAZCjUfHecyb633+HX3YkZ8DN7TbrvnvPAvEY+VILyK4
Xl3yyUjZ/p3bS5pRvLVKFnqjjC2fktUFg4B63TWf3v5WXpeEZ89CEtAQogSCd7OBxLgu6EgKersi
tym7vb3OWWpf7hAy8fT6mqH2jkvRr8/Bzy3Ev57NS4Hmh320GrKwk1sMtDwnR0WD1QWkmdM5OUeB
ORUWadpJ9wsXXdKWlwqxD1f9pS3/WdpycT/MIPv/kP2wJIylWbD/X3dalsTuBRn4YeP+Erv/XmJ3
ZiH9m2n1JUNJ+hcYSktGpzQzlP5djM4ls39OW/vva/brPzX7QfTJGcVUFCbMpKOalz5IR2DqGadv
HZA7x3xYu8fsut6La4C82RuQFFZC3uK9D0sO2APW3gJGT8MNzIt1ugG2hwDsA/fuZaCqUwNLBs4q
R7OnfY5ITEQA1Ov28QVXkVFeZRDcmrC8w5gGp8JBs5/oVJXklMDTQ7Hmgim7eHsz/+wPdnuXRiCf
HA1QtYsiSJTRGYuXInzQGEZapyHYWlEsO9LspgVERrnX2QM3zTkWdmAwxml1A/cDDki8jrfaBSta
0nbPcaCRzctE0DdSQ1cTgtaRCcft8eIBFh0BsrLTvQmXn0OOWmTIOeASUB4qY01BXu6gdybJRdJr
jiraZmt9bcgt3tzMWvhD3Zz8U+T3h5WbnbtxFfuZBBZdB2EClWxPd4hr3D3Ajwb2boUoiONcKYi4
dPQSnbxyrk4FymVECn9kwZ3gauurPTQ7IqUHJqNExUiOtru5/noNF29zpjN/x9tU+Yx+dZ8z/afK
eai1FUI1pcWxpPFhQpDGDiG9nnnw5dk9SOTpcef4qB8NN+4BIRuw0+CZ4zPAjnhZThFD42GF0fom
O7Wr2OmVtNPW2tZYp9d+Q/L117PHR/TViGfaER3s9dwYMGJw29pbBPS+/vhLM8CvPn/m5jdofZZL
OqRHhXa6KAYaaXz3zIvJxJ1CV/iZAYGprjlCkyPREyaubXHLYePcgw/sgJ1r0GO/V6jKR8Si38lU
hHDwiEyT82RVBOA00vWWd/564AvzYs7930FbCcGEeUlPjygdOy052D/XGn89nPMOAkU5BI1c4gLb
BlXE6EXBwJZFc8T2EEIVyA3fGRN872fEVW2XOKhky/AH1X5GXxTyhv/frsB1c1uRxwI2bUUwShS0
8QhhAC98U5EzdCEKnK4Rx3tHSyfA8t4XVlfms/DF6s6bXgnFJESrADcBqTJi8A8meSgRAObR4m97
/peOoQsR5Dsvgto98sUTnIqwrxdr6dyZMzH+73/u5u0zfuu5W9q+M4Hb/sO370zo/jG370xc/17b
d0E7znvk/SbtuCSAL5GsD+bbv40Aln4+K0hE6Wiaw1u9QPZ8GHgWC2Ktav3/Ze9Le+tGsiz/Sv0B
JmJlBIFGA03yLdoly35y+gthp23uwX399XMoV1XqUWpxclBA9WAGznRakvMFGXHj3nPXIw7fIrQn
NYcCg3sQbHyCrvMeAVE+Qd/56KVYklQbnQuULArjtWL7c/FVgjSbW1ZYfER/be5Vtwk6imb0wk67
m+fJXnf5jh8Niu2Xcn4HzVQjhk2hzvNRohHq21X9GII3uXLBoQcKQr9CT9ei4TFTgx97P/gdJen7
21uQkXvM/5ngLUA6fkWQ/sWgZXTlFD73Hgn+OF2Mh6XVKEHAPt6TI5hGXHC1ouPncQm0Jjt2TOH/
5Ptkl6PEGj9E9wcDgGY+8Zn/dcHRFX7wvrLF3M2NzVl5BFMVYwplgJPxFTqpJzTTLBr/qoDpmQAr
ly8JVP/NF/LcTbP01qDbGN9R7ud/ZLGWLuwRveV8v9iIwl16A744+D8rfHtBTUsnztKPuHzal8rF
z379iu6Xv4P5wXAKP6IFDEX8S5l/iWQGUoY7huSgdtFt6I1o71qy7Bi5tXyNcn90JKEtXKFjoH9u
sAAlGH6yM65z+FW9Ty8pDNSIeTTvb9l/Y5/+FKeVfcpDmndFCnEi8JIq91voXlTeh49gPFmgYeMa
f798Y5GRfGcuvnx5mvwn7mFyXQnQ8/Xrd0ywgQ1P3O8PPy9jSH3pRRCG3N86203BXxDui1v3/5Lg
vzk2Sus/T3FlVKs6MH2Z4xSf4fwSqVh+LYe2wLdk//HiI3qI0EuEBvJn0B/jfD9++wYCYPfh5+mE
0QM/fmjMfkrhDwcXC8JDP+315c+fP9FL+Hj0flpIxy6He8nc5T57j2jRi9GiU6IPzxzQ4Lbka5PL
x2g3uRs6b/PtVhb9/66321ZaK1v//5XWptJauYb/NqW1iRRWPua/FCm8CbQdSigIbSjjz8GJF/oy
COw4m0bYQlipBtc9hAsPa1VAJVx+tffgr73c0NFvjpzVL5ZcvW7MrNZOGJaMFP0+Eo2pFLoGAUv7
TURoP+1pf8gTWvtpmud7sPG5o6AYNSpSFxxQn4cBg/ar3DSeRcr7vGffyqjyejPVB6nSxnWGnmw9
8ZuA4c8nFisolydpKoMGihOTSHr04aIkJ/LKC+5ON4gPtmjsPZYYA/Lp61KUcHkbYj7/hgV+jvK/
AnQvHmEF6PJagYRa4BHgWC8q+kO4WxrllnF2mbuMhVn6BkPUCT0AXT3+zFAL8T4GYAsqeu8JVqgp
H7smjSo8wc3iHX9/uFkGIt7tMdOvXabafLpM3IeNJbf2fQ07/vX7/jzJ/L23XuGJpuzawbLw1nRf
AcmhLqzyEPtCqKNCWUF1mHFflsEImOTTu4N/iz6+BRrm7oNBNUHso0BiOuJIFvQrEfZHlANFSj9P
7+/U27ruhXisTPuoe8tiBo95grX+tiBMoDLAToQ0Fkj72T/0HuYRle79MmTxD4HBQsvYxsNtvfgh
S2P38fhxQQLLow9LPMZDI/rp9PPx5/tPuinIy5m/UDj/ekHePNKVJf03HemWmlxoz15u1L9fTW7d
1pVez8OUD2kJGczdm/vrjTjvxoeva5v/2oc/E028c8uf6yNeCGUyckmCASYJt6XBBaYYU4LBJF56
kzy17vXSBR972W2BkqoOI8cwXwPjvkr3FsMZloqn70vG4ffd+zdl606vK3//fXeaboCI9RD5fwWI
2LBGz5v34sT+BdZoU0hWOjafY1uV9SIkxMMosRCFvEBLsACNt4y+XWyC5X4Zffj8B4kiugkBkHQf
3KIW8YBaxkf05nsbyGTzmdba9H/CM63067/yMv0lOsz/6pq2/prFX83f3K7+8bX7W/Hzb4/t1zYG
u/0fzX8sH/ZHUU51HEbtf55/2fz6Gr13C+Pk2Re7Z2LJh+5HPX340YCZ+D//Ax/097/5v/vDv9NT
fpxKcFj+UXSmXT4tjAvzkrlyUQH/PfXlbVG30Y/a/O3ma42X/PoW9+XyCb+4L6mwfwPzNDCDBgOz
AmH9P7gvqRC/4VsgrAE1JphuJYTq7+SXjPwmJfi/CaGguLTBmPlP8ksqfqOUMTCTgfpd2EKLv8J9
udIo+HywuYMsh1IwuYEFc2VLKLiUizGQ431q1dwnFv2i0gpMMIYosEGb2YtqpNVe7Nb9L3X/ktNw
gXIvjADWVMwGz7JmkkqbrvVt2WhlOIiB7+e+6/cxAXtmVIFq8/1V1sTfyzJcaBgUDT5nB/+e23Va
JtmQM9rf1zQy11GSH+coGf1sFsxPrLF3o4aFN+mQXoxGP9pZGR42nuDV5jKp6cIoTPlCb/2cFXuh
Owvdd9M8T/W9LlqQ8papsx9KKffE6THaspHpZZ4TxGGjEHXHVc8urBSEarxwsmNKa4wStuvpqot4
ekNbGl6FfRl+43YfbezUGioSwhbuY8aVWkhQQeV3vlNkjkRiU2HuE26ivW0SQGgTWofB5PI4s7mH
tzc3AgQF1W1soeyezOXvNIoSLxfz9xbX/A/DWn6bkLq6zINsvImCxDlmTHV7cIjzQxnqZA9u4/Io
SHc/2NPwmXJwrGnpTDgG2ntpS8wXOxkfN45glXjEq2mK7X+mGAejt73yKE0+WVPPRXYvnVRcVoaO
npplfE2GsPGcOiNeJ+rhVoC3eReZieyNA+KF9x9iAZBn8o4hq5hoL8ApzZgDRtvz7S0aewBHfZLe
D6ZlV1kmnxLQdu/4YHf7Sd05c4hMtV1vTW98fQGkdqA9HALOXbFQv5+v2xKn6W2Th/eDmiJv1vQp
izqMBEqk5QdJ4xzjNnpUgUQ2IUwb36p7y33/zde+LBqEHOi+hZALes7RYnUHDXUKk9jGuQNpVXNQ
oYVa+mpWH0ITDzsN+vMDnR5FmNw1bEK+AsyqTVwHe9oxhPZBlXKV8ira6z6bHtJaH6M4PzBjYcBc
Sz+3GfNazEBSs7PRb/1KQUkQWiKdxMTCAy7JyrCmrSiH0WLOXR076nGSQ79rpyrYwJ102f8zucCn
a4790UJSotbQio1FERZKz3dxkl+MYWcdRgohRa2R26Uy2dO2Hr/yUnyLOwwYmu3JzTutNpTx2v0h
xKZYWqvlfPhCm3YuJVZaR6YvZnZneEBugw6zy3kWfO5bB61YQQnGyYqD1ZuBFst2E9J/k7KyI78r
lYbgVGnxu5Q3UeMMhUfnYOh2BFTQF7VOML0/6svxGLXVYktE/WXuav7jfQlbQ+Ll8bVaeOaphiEj
agXMwkLYsk4dchfl8rq24vD3hkO2EvCpY3QUnXqUA3ZOcgMqluJGxUIF7jj2wYXqJeF7EaUgoZ8i
+kUOdnODMowAs5r4FN6YgMxb9mDlW+FZGZdUEYnuORCpr8ecMWdM88b07R1P8uoDk7I9DFWgAGtT
uresEINve6OuzFSOn/KibNwgpwWCG72Gqq2SvvFSYcCyWuZJe2cpXu0jY5z+16X9SxDuJv6jLhrw
VJyjs2fE9Sd0uyt/mMe2/vGjvflarv/mGcr7nwHrFmLv/x7W7eMkfgkCl7/9C8JZVOnfGCdiIbv9
J3pT4jcbdl3BwHANMwPE90/qcvYbVAdUr4BpVcRxIAn/4C5n9DfFbRtkjEQy4RDG/wp+o/xMiUil
BYE0CcgTQOFiXc6vb6WzuJVolTtNvJounRB0r9ygvMzlyYiZYU0t7yJu5rvUzic/ULq7tdAHc5GO
0eiNrTX/kU1J/vHFvr0B8Faa7fmhJCAeJcBd4C5cMwNbSRiFZLDUSbCEX7QCcymbLCmuxKwct3c0
xlRahdnPCdO7LM7C2LVK5gVtmm+w6Z1r8ucH0YCZCifEiaPWGDCYGQ+M09FTYOpsF4UR5kZOc3N8
/32fy9X/1OTLMhSHCYiJ84ShXwdNpsy2gpb1wckKshBMtRwdXjlBmjlStpsGrT6MdnslmDN7rJmH
H2NZo78ykOrCTtLE42md7XNadYcxB/+hbebwQg9BcDS9ww5tE2d+kPfjlZ1Z4z4tK7GnJGo+5W2Z
G7fJE2cnTF3tQGa+BWFXA6B/vZkGRCdscQ9Q23suXnJqWd4LoU6WMVdlZ/kyrm8LGl9XBhyTyhwB
G117kn5ZIJ8RxR6fel90UFpjdYzCbidIsGccwzmNAtot9kmijmPRP7ZSuqUVHCwGphzr5v0DeX3s
8LYo/CYNp4rjj+dPzYKw4EPb6lPE7Opo6dRxp7JqNvT5m6sAzsHCKKUZWccpxqCwdWz0acoXb4Ln
zm5q1Lh//11WjUrPR7Aw6YGFGn6ftsVqmZBXIAHNWPQEFBQ/dDSzQzQojj1Ac5g1D3UjKrLnOolP
U112he+wob6JNKkxKxf2AuNmazbMuyDjGfqe547mu8IWSbLxnG/sBhPEgVmTAJtgVDzf8zSrs4ar
PDglZWntHAutpGxq5BaiPPepfu2GgMFXmoASVa5v9FDWBFEFKzhpuH3HvojLq4qR0iNGtl5CJfXK
JgEfdVI2h9mM2pvaij06VWp+lyyefMtITIOvo3g/FeZ7DOByHEYz3yetnS6ApfWmzubXTtlY+27u
Zz8pbbqfutyAcbQlD/k0j5csYcX1xjG/uX8grWXUgTZh6/0zecxYN2P/SJANl/WEN4H7940qkR60
bYzXFRkIGsYS41irtL4xqqjcosjEByuh9mVHQsuTcRpvbPhiP85Um8Ltl/BctKTQoc91IC98WDmG
QndJGz6FTIRXY0wx0NEi/EoHQOdTzQsPaq2+afKm89/fkXO0hJNeVrYdtBIIBCfAxX4uUC2fOzuO
kvAp1yCEoo79qKwEYZnAumgTe4sa75VcYTUb2VIbZhQG/bkB4OV7DkXKeY9b5mRp7TmFmv1u4Gh/
LvLGL6sSrOpxxTcMx+L5rTZ3ga+L470AiOeo44tFF/CqncLRpwAu1G0Ul8ozXBjQ+5ris4octZuE
eeLdPB9kP/QbN3ZRHOvVoU8Y/lEcXCDLlrxYPaFzioBdCf0V9hIeaPYlIgVmI0/pFsXdKhX0fJY2
+EAxjxD804iIrZaqEB6TmYydk9XXHYYLVI19CBEC+tZXXXSs+HCtBq2OdKi+aWeeHoKOHud6lL4T
qp89yTEBgtvFPY/Zl24M5qNVid8BrtR+tljnTizt/Skz1j4T6c9UOPEtF07lUZNiUDYCYPAlg/pK
dvxpJhPZlU7SutPExI52lrqKmyLeTbour2ZKQDQx2zuhuvsqc+qLIrcw+KCI869TITEsl8j2oqgH
zO1uSgxrrZPGo2IG/wWdyMbNe0MilYTxEhxIkiGIcX48jZIjh/+kTkbWzp71WbXL8wBDHaocEy9s
jXq4PN+aEPmGRCoHkUpc9IW9dd3Ek8iQlLy0nRPnhX099jb3qTLWMYcuvSimCfwbc1X6cMbUXVAN
3caFeEMkwf+nAaE0rj9fd522kqCXPEshJxEnbpez9r7k4QPNi2IDGa6iI88iqdkCELgm+J0uiu+F
9NdxmtjOFDknO57Nve5I5/OYE7+xGxQVRnLYp6oGB42euJf2RePa7TBdvq/iXgNlxIM5opSAyspG
CGAFVMa8GQZLFtYpK3Lh160qrvOSVoe0zkc3ULy+ZHPGr9kUY8Dz2Dr7LiqiY0OqaCPk8YayxaEj
TAMDjoDZukA/TnsxyqJUp7Gh2UEAmrpOUhS3ySQ/tDOhu/df/A3ZRoEcqmCALDkiwSuwkEyD6I3h
+lTHI9h3wV2+T3RBri0+2Ycsmdjt4Njf31/zlYHFawm4YjBmBIpojaOGbKhnQQd9akgEpsXYfK3H
VG8Yrdf+mGIEZgSsSzhTiNXq1raqd/K0HeKnwip7t5grxI5SPl0Mg21/CFTdHCl3xsswr2DP6iY+
RJRZl2XstLc5ujx2vTWUW6J+HmhaRB0mVMJCisVZhad4LuoZMQg8Fg2gRWfMzkZQ5Drph9mnaZAd
WzmRQ8Q5ODziKvarWA+XzUCHQ9VG08axvyHviPnDCGjhAE+INWQuCprlYVHET8gARFDZUXt0irK/
g+8afFGS9bt4VOZQSOEcZZSnl6bvKYJHUXt4XxhewxqGWRAKAWZEJfHvKiaL3BlhY1DFT9JKKgz+
blP6saJhFMNRjVD4tAC+1q3zMHpqdVdw7/3ln5tyz22vgEMqBACfwDYgCHCmfcSIXtfe6funIK1m
rygZ3w0IB3paNJUHdDocByvon6o4w7TxdDYHFP9Xj5oa/ZQEYrzuxr75Im2nvEsFCx+7ifSubrP6
splhC3vT5Pdxoxvf2JHldnag3H4a62OVsdlLc0kPidMZ16QEo7SzuvcRebQ37NdrlSIEYlgIpCqy
XInVK9Iii6aCkvypKoLRL+uMHXTCbL+onP7QjGzc2NPX9xuONYAqBlOpJdq+knJZZ3NTqghHmvex
W6Og7cCtSGxYqNfumAIoY9LB/V48y+d+rRd2w64yk80OL54me9JuWMlLljsMGGEedzyZuF/NI4Kg
CFPf5XIID1XcfB9iRv5I0iy+0G2OWeq6iU9M8mDj2V5bT3joINGFEof38wplFXlmtTkz6ROLQ+6b
sEj9oi74Aykx/+h9AX59f4TiwMnACVgN4ddz+a15V46sYOZpnoy5H+qi/NZNSeXqvMTM90bHD5S1
3T52ZrWlYV9rM6FwcwXHxVnM5gpLDlrqZmZN9oQyAfYYSigIrkZrR1p7wuCnofiWBJR7QI7F9xYl
E77SFnqEG0r/soAvzhrD60OXOIQsAvlCEqpBRmialebJQhrVo30ALlm78JVxSrchpdnY8texGChA
aSPex8QScCQroylZniWG5eDW5fP41Mo5OTQ5aa9a3iBhp1X/UNEBFz2vMfiobobbjkT3PdLwF2rM
0LYZSDg2EZxjE+XWZVyOADbJAE6DLA5vGg06vhikgQeZ68lP8oC4ztSNV9wu64eyGuKN13kNAaDE
sXNo2HGU1mtHPiwyEtC8iZ6accg+NgmoAIkItd9XtXPoWVP7s0z0FuBa9uhc7yJoAO5Djm3E7+t2
zbzQOo6CLHmCrUzvg4yqyyLoySGRX7T9rSam3uVWMl0lc97fJkZVGzLzWkkhG4wYoYb9W+K/K+Ft
WkYGJ8mzJ5jH1hcTgvxDVPYbe/taEWAViVuJYAxyFmvXecqJmu1KpU+CNBnCcmN/lSalOiDhVW+Y
9DeXAnAlDkeK0SZrRRDZahy6LHvKiiJ3GxVUPk/4p0TaamOlN6CVDddcIFkG9QvQzs/vmxNbtiWn
NH8awhDkLggN7K2uAuPDwMEkkVpgeGq6z5Yq9X5qp/a+S0dwHnVDtKttEe8c4wwbHvTr00RGB/EC
R1MObGUvWvKFBojT0apFkuOJgsY55AjhebNjbfnpr2+KDUGxNWajSbz+c5L1xSqKBnQq6ZA/9bqM
r3vVg45Rj2bfFFF+dEQnfdTNDhuC+sp6o7wEuQvHRuhcIL65PlcIVTZHenpCnulHJ+to3+lZ7Mpk
5ru07rIN0/XaHcN6qNUAcEbJBrKuq60kJNQtSYv5qcuzeDfaTr9TCUMIPKzMZYgUuWvNLWal8rG7
Nt0cIjojtkpGXh2nfjZmuJlIhrJXz8AWbKoDwZ4GxUBwqfrRTZG+3ricr0wnUjYYkYnAMUHOBimS
c6FBKKgyxOLlU8+gmq2GymsyToNfBKLbWapDj7psgiOLt4ohzo8USBNZJ+wtUWqJIyPVe75wSsVQ
d9ppPoXSvqZd8tAMyeDmET3FJv/5Pj5YGatfi6GSBO0OCofKn3sDXwjtJKY2p2XYfcpnIDNXtbJ0
LbtOD7bDQWVfONMh063tV6iZ2jk1FXchcqO7VFnyomhZsBdzbQ4kCWwXRVygJ4365pDmbe3lOk6R
VjD0GuguAOqdjA9HCrxEZtKHSjbSq5pm3LAcz70Hf1oOvJDmgFUw8wiPCPy+0j4xLqA1B3N3mkor
v8ytFJWJEJabIKtyNHHGbOdMQ+9xq0J8PUTIhDPeHPsY+REhM3VqFYt3RIhyZ3TS77QNi5rmJj0R
lZlDVw31LWRbX2aj1Lu2GdJHC2h2p6sKc4NFULsJxiBeIaHxc0yc8VCZgD+xRFUeAuXJH9pBDY/b
jhh6SY1KLwVIfq90WGM2QCTpLs5IuR+rASMCKYKM75/1+bX5tTPou13ka4HE67R21g50qrTqTkOT
oAnVbsFyN2Cp91dZAe9lGUA+SC6ca4KszrqaigVR7rQiIKep1wzvP4F/bTTC7/qi/zxPKaaVzrHc
V7Ulj0Gss0Uy4oM1ZrHL4IxcN3md7+vObv2Jq3Lj6V7vgUDMGKgC0isQAVjdLR1Y9ZTbAx7OwdRG
QTGPFNkvZ8sEvrrC2AMkoRWq52AEkXQ6v8ImQbFU3Ely0kMIAi5AU1/0Xe12mcjukLzGu9Ig0jvO
29LDvlRfCLO0O1sTuLMkQbeR7GwvKDXN3E6mt8g5DBs7cR5BXI4JsbQl3oDiPsS07dU9EVHck1hb
9JQmUvpw07RnxQOqLKjsPdkZTIesZHTorPC7bnBN3peSczjya3VAK2TJkApfElHnG1QGRWQVdshO
mR6Ty06NINcNEbDMo7ndOIzXZ7Hk7xG2g1Yl6D5f6fGgLee6zAw/wbPI96KjIMsqMuPxEmWFOTD6
xsYuBQUvsOvzu8GfBqRDl7uDaM5qQY4U8Ai7zxGvD8TvUy74Bal5eefQBkOKEVLwkymflyQ/v7Cs
GZR3dR7s5y5N79O0Hv8SQPj702DQE2rLADFhMc93OiKpFWNz+CkeyslHNBzMbfCGXI7yKd90mM/7
l08WEo9YuEKCEa7DcgNfGBSGSt4wrRQ/QcEHV0CJkKFipLeo48q3dvrcRP96N+T0EZtE6gnYbnXN
ZNDpvO8gw11TqLsZUWK/H6wHewjt3SwGdRuRkjwRlag9zzIwpDo18+CyToja1B9ZgVNIvmEsDypA
d5akYGEb6ZZBevMZccdQuYsCEBSinO+HneVROQeCnoaeiQ+Cm/FmaApwQpYdJtAi8bvPk0L5RT8n
9++fxLLT55YQtPEOysbQyiiR1FmdhAX/KRTGodB1jO2HlIFiUM/1xV9eBdEMAlRINf6jl5v+4ryl
mkU6x5Y46TaibqIRTW2iLN046jfeBeK7VG4gqWwj23a+ihqjxInCTJ4aBC53ojAfa9FvBYXfUEoC
6B313xyhMITEzhehVl1QPUzyRO3IvgiJBT7KrjBXNsqsH/76rqHMEqXhFIoJBdDnS00pioT4jKVa
E4Gb1iBvaXjebVj8N2QPAVycC6QPmct12gKOWITxVaM4xQA6hzlU6pAXiXwYpiG9mopyvC4I0ta8
dsjGedFnvbKSPhslk4DniC6izGMl90lht0nPbXGi3ehEOxJYE0gp8zb8mmWQepQTG4t7Fsq/r+K4
Tz7VraU/IIxVXdp5rP8ALq5uysx2nmgU1sabexp8tUxjPYRclndtmenGtYzat4IgwZ5UKg48kyXz
t3xC5axHJEm/zsCcdGdPca49ltqIEiB1W147MwM7fdUnMAIDTTFqotT1Vyo54pFWLPWV6bXcaeUY
FzoIzunUBWXkt3M51q5Tt/KPIA7UN6fq0abbzBxzQULZTvw6imJMwDCIa/qZ7MpiR1VjV1d1hni6
F+uafBW8V99B117K3TiPoNxMcqv1UlpU4JOO0uZxEm38yEVXCiT0iuA+4M1NVKRF5rV8MuSiboX6
A2WxyMbEZTPsABiH+JDMIeLHCW1SzLAPiuTKkenguIET9+C4NLS9TqugNG6FyHntjcSo36cBYom+
EKZRnRhTVAJNHFg5yPpm3jXZyBu/Knh2WwGJHZY2H5A6NmJuMfJP1k9tqhGRqpAOj/ZDNcCcyjEw
X+ccpUItcmXhhRkY9i/gE//ejy0iX4B1UL6NsW8r5PPifVZ2pva6fBhTt3CShCOsVdSwkHNE4iMj
XfDYY/sz105Nfwp7y/7pdJl1jHlS3C1+ygW0Ks0v+tDU33mQ69DleYmp8aPVM4J580H3iWXJCKLz
wG4/ldU8gPOVtt1nPWp5TNgoqSt5rb6nUTZf87GpkHIuVQtsViQ9xo+0JgVsj6fotqJVVrmdJavM
K0UwX4h+LpGbFma6r/P2oKZRsOOUNEuZahfw3M3HevrcVxZTHkHn/WUW8mJ0x0K2qFBIQhQiZSyo
fmeQRzjLtMVAmZzKylNWXWNoCMpifg7FiOgajTPWuoTM/EmXdfohiObZceskFtdtSAiGzUyJSn1h
j/qOtWXgod8i+kzznLcuWubsfdiapPMQy27gsc1zseFBnkc9nm0wLD3qApBKI0sW4VyTWXNv9Yhp
oqYOtuXTWEyodXOq0UL9LoTfTVHkteuMiPfvK9D10JoFvyLtjsA+0mVL4mxlETLVlGMUyOBk60He
VHFQPTnGYqnby/pnVUvMXS+6ZBciq+eXQ1f5fSaCY5gz8aBlbHZMl6hIqOD74Urqy7Tg8YZlXO8M
EovQ4gppTGHD+q59ja4OGC9M2p5S2ce3adhkO90nyhNzE3poc6AfAEe2os9vLSphkBFDQFQRsb7z
4yDAZZp0eQ+0qxIvYQqTe0IGanSMGHH2qjff3z+HNbpeXhIxQiQsl0NALfb5en3Jumm0qv4UzNWh
1vDsx2QKUQRF6yPqgjYMGjuPC6MLa0EaMGVIBiIIijDj+XKVMPbEe9mfhrkf9sKeWz9DaetdVMT9
MYFl8BrZYJqTE4PfJ0+CYwQfzwtqzrykTCq/RR7bU1Hm7PDg1c4g7+hZRZ7sojhpbpxAgVq4m6YN
a/jGoaCCYUEvzxm2dQ2DyJrGiWQ8nFI22fs+F/qeRozisht6ZFUH7veBbxX6vXEyfEEyiMEip4yq
6POtQvhlyNrKDCenqqvjpC3r2KPcz0UJ6uAnbZ9vAP831lsKCoE44fyien6Fnvo0axseNeMpDO0P
ccIqJERD6aWlcxmKqd5YbXn6l/ACgqCX4cMIZy8Ne+vmtLydowFhqvHU1Fa3i6Io9Gyn3vIw3ngn
vA+CSUDviAKuB130PLSGdKzGk2kr8FrIKb9sB/sDzEF7BRd96/K+uZzCWaEZjaLGbSXdgGtEhTEb
T3NS5x6KTsadREX0xWSV3xF4KjZu0xt7iCAZimuA0hD9W5cyFmM/DMFsptOgRbRHvTI4FlRIP/1l
DQHroBwoapSU4d3O5dDYlg7QoDadSCu/yqy7d1j/I5zGH2rszYav/5yNWokF6nw51BFSzM6rWt8w
0mosUUByytXU+SxNMItEWfOuTzCuelJldByAuFxL9/FF38eYT2L46KvIhF6TxdwriYx8A4zw/h6s
PQsE3BxoK4QSMXAZlnKVEnTizKrNRLuTFfb9vtQJ91uL6CMpYPLfX+pV+GFZS0FLojALnSxifQ+R
oJNxHOju1AGCu6jbtj5W6PO7Hkq73PGmQN0CH1EO6vRgJ3PodDmKpjwEc5ldtEDih/+Tx4FeQMge
SSEkRM+PP6MFqhVF1CMeYFUXM4PpRbXGcJtHYnSnGbGnpi846vBRtseCUfh5N1d+R01zjDszbNRP
sdcyj91Bz+4i8Qt4WGmpsi/yULUWwsMotr4iPbot5Ago66AmwbfZHLsiyhHQnjKN/p24vx3jwDlU
S5tUMA3Eq8t6p+YWjPFI53raStldM2d6J0tp3XaNyS7njIE4CH1QHqoAR7+LotRts2LYqBZa+3bL
MUOxI6SwvA86J873tXPyvrdQEXpi2Zx4ReHw21TAxYqilrg6csAqgzzClUjE6f0T5W8JM3o0Fj0F
24J44PnKpOc1LHTRn6A6Sh9+3fwRFaqAx6Mij7xPwHtTC7kfZDUdGjamhyl3fo+TgD10c1k+FTJR
OwuQ0BMhiQ+IBVuuk1K5qwckvjW3LDQmOJBcKRq/qyOxt6s+8Apb5u7sRMUnnXXazXHZkH6Ka5dG
dXdFUX6I8oJo3pW2AONZPWX3FmPgDmqmaQPXvRYhgeoshuw+EmGcrytL0qhF7ewQTyepp2Q/82KA
4xnLjfN9vcsCCgMB0qVrARhrVSYz1QUZ8tieT6EsOg9Nn8pFJZK5qDB/Z0NlvPFCbMlxM+TzFgi/
0k4YEw+PuSXk1KGo89DMfbXPdB7478vNWy8kgYaXym2o56WL/mWgKESKFp54Sk+oftGuRB+UO5fO
vc7p5hR4fNK5EUCxNEpx0XcPHAJser5SylWN/EeF6HtPjySllfe/qDuP5bi1pUu/SkfPcQPeDHoC
oAxJ0YhVRUqaIKQjacN7//T9gffGbRWKwQr9sx6cwXHatbFd5sq1VppK9rmcjFsT8O/Kx7s8hxS6
FdhhcDIB+C6udpBdpQ4a7SUxE8uVxIQT+2TW97ICvhe0sbyfCrl4TeX5GsZyGS0wMo8domXYA4Dp
59Ocpbojhw+1F2cQ1rER+ncllOWfUuR0vmNZw5Wb/J31IyiBdUzJFeD+zW/wD6Cv0XO7LcWkvciZ
rPhyHVm7yMZ0QJXM7vTxVmFHXC4hYReqO51dAUq2WkLFHEU9xYH1EtrirqnK3N5EdSs+tQVgFeIQ
3TqOcdsknp5I9kHRQxkildlWtjcPZn7rqAEE82IiCO1anaCXHMjQwAdslOS0BM1D8no5/gpcK061
hVpj3+hKrfiaTv7qxU5Zgo1nWexWtd2XbpuPoeZhTzGYoBT5EG90ibCCR1TXJtfGIf7WGhLrGS4k
b5daOm5DpfGlbSM4i5MoQHsJVeGnS/uysYpnK8jaDqVCaKBbqfrnckgL0xMDH95VwaUa35xD9YtZ
KNoIK2hSvoR69TwYY4JButrGtEbMpPRrrCdxt7PRHbSu4ClN/aKZINSXEb9NjI10o6I6r90wbSPf
Ki3S4U5uPxsxvHwwl6lX9zpP2LEjUP9JTVp6GsZs7jzbKoPTNCWOQ/4u96FXwd66lauCcCoM+4BQ
WM7oQVDXEPRrmP40bATTUnhy0lZ3q8IpqTJERgeUkgC5eok5jJ+nSgaYM+aoXDAckdzhHaLAbSyS
r0o3ST+4HQDg0ISV3KepuVeSmXtfLc2hcY0iCUfXUePsG2whsJgF9zS8Ypqlrzl80GNd6QkKNzNS
czfl5YQfVM/NCfh2gAYPkeogy6O4ayWR7upJtIdGtudviiUN9a4JcwXP9VSvAd30YTZ3NrzP2Eth
p4wbs+lD/ZTPURU8Bo7oMa0vo/AR1kX0dyKeJbvVEdJArHDgPlEvWMVKCthziZxmfsmjxmsts9zn
SWJv21CTthPnzKVwpfiWHF852pcPAG1CqRKASBMzksmf3yRVZBTpGErOSzVCPqUBg0mMeFUocXlf
LQJYgNelIgrPbXWmS30OpL5opRfCs/ZWd8xmpw6F5NlGFW4yQ78WCV9eWIxH/Ivmc0ng9NX9OBRB
aEUYwb2UNiTmoIhGt2+0hwbF4fbafXVxXTEU5S7UT87yFKyGUgKUomNtSS9RY4V3oaPMGwVE05et
ltJOpdFtMHbEc9xG7WOrt/lvUYrMd4xB82OzlK5p1M6pl8s+Wn6O5SyWEtRX15UfKn0dYYIqvdS4
EfhtWEVPTR1MtwgEkPhrQbXl6IfurAvjtjZLQE52t9fO0TVM4L2NBQuUV5gsk7rNKohRcimJhCrE
K56Bid/pM0Al1gVXsIB3FpqXkKQHKhCyiLUmDJS6jgarNV/UMETso6XhpplUdWeW7bj/eKXfmZBp
WvriZoAM40L9FxjmJBVB57zEaaffqCJP/DKEgf7xKCuW1dsCmguMgteDTHVzUbP/GStlzpDYfYK8
R1fDwJW7qLkbs6zZcgVPG9WhcGHmobqZxUBvkWI2fDOcpCvlw5UI4O1HwKXBcwJmOBGbubqN4qpO
Ek3U4WsQ9hD7GysPPpHlTDRGjfRCQF5Ynkk1yPBDcLryNKOqLW85BfZJdST0Ih9/lOUSOo/qFtUL
GhQk+3QtWofdVVLJIggLFI5WPaseYitRbdW5NAo/lIJI25Rp18q3TSUc8ddDU6TjLbeBEsl81jp5
odrjmHNvvkiK2fkRNSsP3rrjNUn2NWm0X/QYlzYfz3ZBRc5ni/WAsxgGwCbmKVild7HUyea8SNWr
cdJ+pRCDF5lDU72EeirBYAiqXqOE4LSFZxqRSrvcHKrYldj2crejZYbJCA8WOiP0yfNtaBadE0WQ
vF5iWQ99vY2bW11CivDxVN8Bbc6HWSFEswnxJM4YpnJKKlW4yrkWV8edVanKkyVldIQd7fqUpbBi
aWk9+2QslpsmUfhQ1iYqwG6qHqcqtq+kYCsm63ICuEl5Gik6q7xX60XomkCZu0iWXiTVLLb8Z+m9
LlN9ycKw/JSas7NJ0Cf5UZTVXi462rhK8/hNUqsRYXJMlwExiCvJ53sfC9h7uefgfMrUxM/XpK6c
YBb9uOhdtGGXoE/ZBEucK2EQ4TVTT8klxzG4tYdf8Imdx1IfTJ84kTt/1DVPt5vUbR17+OuLkfzt
rQrEm+tweZ3/rCIQqkmFiTJQrw0ucGnml+jyrpyKtY3MsiJkjkuwQmIAyWT1oIQo+M0xKhEVSFl8
lKpZ+q1GajltokpJZRjzSowVWst722kzfeKCvNtpctwJtwy12HFVvXGeHMq9nyXYIpbflJHhKvEo
R5s2GK0raNN7PxfXAT4MYhfQamN1jythYJl5Ysev2pTYD/NMeU6aEvHA7Y6twgxBRrOk5rkJg+jW
mAgYwqnPbnXZStzE1JttUcnlTjYRNBtdHXvOHPWdO0JUuHLQ39tVYM5YgFBNky+txSYLqCtUR/ul
nGb67aaZCR6qVg86+vofYgz6n+FY618LkbZ+o7TE7kYzwgJF+rgYZ6DcNQpwHPCia8T1y6iRCxci
FWUr4C7rQoE1x52k45GC9DKRqJ3MXyHSaK7QJTxHCye8so8vCLHwZRQCuTe01tRZvfONHEk4WTnd
HLyUsp3dJGotqPg2g4eywtxUXZt5cZEFbh1O864RRrbr0kA8wh2g4TbHYqdZ+eCNSi25co9ssMnD
8DYDkXiuOnVyU6KYU1/Z7c5wBhlWhMyfjOvaxrE6yRMiS18+vlwvr3DKZRq2UTLUdyq0q7u17MNC
xk8leU0gUOwHK7RvlaL4/vEgyzc5f6wWshfxpgUTHXrp6pvpeqCM0iAnr+GoOm4oMsMH++z8WrGn
a6H25cMIAYjSCFuBiwAi7vn6qHGUT5IIktdSCU236jDmk+K8/lRnRbuROR97ibjqU1HWtU/HF/nW
CsYeWLFT3JArbCPmzHxEe6ls7MxsfEvEYtNoTrAzKJEdhDxfFdW/s4PB/KGoOZBvoemv7izg21SU
+Ry/EjqakJ6DKP2SjWOlLt7sQ7JQTqpH+BXlq9HxHLuyk6Q3fd2MkGT0qUPuo5fbcizCT0MwBUdj
sILQzY04e+YuGUFBjTl56cPA+TxkZXIvjdxFLnaGkNpytQyfUVrIaPmTSoJh22nBp9gJqsxTihYT
HNE00XcwziyEgBmxTVqAd4VvbPpOFuHCxx9xayd51pJy99mh1u2K/ivtpNSe2Y5dCnKuIqTiACsS
rAdcs3Il7b7Klcih26Rtf03S9t7nJAzjDYA4ugTj5xugMQwp5WmMX41cCbeOkdV+CTL1Y0iKcMPY
8ebjzf3eeLDj8YgCfVmo5efjSYFKTUyXYqRApulrVRn5NlZJnq7XzkadxvFKMv5O8E9ZcykCIrPg
Bloz2ItRsuZSiVusPBoV8Gayndews6ZjP/RhtbEo+t+j8EcJnKWpBO1HjjDz6fM0uOYLqFweNgeA
G5cTSvtUGZzVweZPNJy2kvpXwJX6Jtdl/VjYg7Mth/LWRE50SwxiPKEfoNuRLf6pQvjbkQOHXe7q
+mZWDLGRJ46aMyoDcTPegkCj8SYe5m9kPtkVO6GLawiSI08EjATyMwVzwPOVsiGXj2ncYoqQEUFG
QFzJ7A7Zf6LivzJe+//NUo0M/I9dv3j2/sdh9+F7hsPuw6/hf3nf018/izzi7v/1ZuF78/P//O+3
/+8/BrmW+i9SkqW2D4jvEBb/12LNWGzX4BDb1OLx9ltuuP9arNn/QnyKeQA1Ea4+Mqg/LNbUf+FU
BY8OfSrlFA7131isrVcfeTidxRALLnHWQkY5X/3CtlqhizJ4zrgLYt+UX8Nr5j/rFPRtCObJL0bc
RgB+PgSAezpRtgyetUjexOWX1ok2uvNdEce216/knBfp9zIYVULEFDytSIFWZy+InAGoUJGeB7xX
venBqTZjtbMVdjZ+rvt8p1pXhnxverC4FqtLlvfCGkqOW6XUSWWfu9/Ft+KkH0LhXh1kfZ0u06JE
TyS/gHIXlAqjjAdby43guYxtavMCU9Pa07HRnLGX+2MPP/07APnTwPid+cBuWOhXuNlwd6/qWgEo
mQAhC54xrfUk/VSmX8ySxiQOJiHRNZXxOtBiXpjKAdgAl5CXrMvuVj0WZVFB3gx5d836UbtK11hv
cFBMdrdJDR3ROGdptfuGNgkpQ0ziUAbyJ1t9kAWKQmRoH3+0JVH7M5Zbj7J81D/KPHql2v2EkO8Q
9BseFFN7DR7hLNm1a12ju6w/2TIU/pqLSn8xX7xATRvRBbYjwkNT9rWXJNvKAMj4eDqXPMFlkCX6
hYBA/LtGsajta3lcZuGh/mkn/jR6U7mt85vxR3Gj/ghp6lfA+nfREtKAjc4fzvbj8dfb/W2Oi7aX
S84w1HW0ouKZsph6hIc+PU16dQiHYl8oyT9DVV5ZuIu4YT3U6sLAIyq2cGYKD1iNzqFrPcvb7BGI
7NN4n11pLvbuyv0xq9VWbOreIGNkKMXsb+qQYlOr/uXhZTY4sJKHUcWlNv1Gc/ljH8pmp3ROWjMb
Wbj2ZNwZEaI1O/NaRdmH+bW77/JwLeuDbpCLFi3Dmk4KdKGVE8aMhxFcNXG4XGnjq/kfb4b3BuHc
Qipc3LWcdU2/C/HVlGvuiCJMfkvqHuX8KRquJhwXJ3ixCaOaw4ej+LHGSGI7R9caquGhao34qCth
4oVWIIVXFuhyDzAMElkiAgCfi8cQLSylb9sID3YWQeSh9Aph/ZpZyHtfDAh6CS0WWGkN+jZOGve9
KbhVh3rTpQ9hGj314d/WvwzOJ0I9koqF5GeuHRuyajapng7RAZq+0ieKV+vSdOUiWnc1Q618Psgq
DQQRK0dwt+jg3z8etb2qu84rjjq+7on9j+en2Zvo8ln45a1+hwisOKh3k/v54/33zpKhlsL+UYaN
RkK2+glJbRZUSBoEBkISLq1kH0R+TW53bQz1/P0IodE5gVyxYnq6t6cRWs81ie/l/j6bxQoBneJJ
asO2jA5DC9oUGp3fUoi+clTfnwZiYhim4GFrv+oBUtpgZ110yJN6H0dYxOZXkKZrI6we2nYERxqn
nhG44BqZXq/5lQ91gWW9bTn1/01iBcpaFo7aQzRGh3qr7satuZv9yD1mnu1HvwJSpOfo9PTP0j/1
AY3Lj0F2g2fb06+AoO/Ok5x0oelipLRGoIxw6NtanqNDl3Q3ggqgkIq/v4oQAP53iLeX8Y+3QuBA
L4XRFB2cR3xDwNykK6/4uvXCvw8vxWvUYZDewLnPd7VeQZ4IBo3D+yP1u122L7d0ML5P7o2H4Ght
/vl6u7d81tF8Tu+TrbovtjWtfif35//gAP/xM1bvbpjFDSCNEh1s85B3Sxhr+B+PsPaZv5jpalum
ijIPeWJFh8kLdsHt9KtJNhV+GTBMNjjV0sUn36Sbcpd2PoSLzHaLR7H928LT28ZFVoDX3lvktprn
3MZSNA5GdBBmtUO8kX2nqBL8+niqyx9yHulyIYNQ09EFJR6C3fM1bcuOQr1sRoeoeAg06B7S3dRp
XjFeKx++ewL+GGi1eShl4brf80ntCeNluwQmuzbEuxsUtQl4KH9BM15dimOI25XGy3i4/5Hdplvl
TnkV8B321qaia7LmZT6OoZ696e4EbZdo2+V+HvbhrXy3/x+8MYvvi8YpAb1ap61dHhETzFl80Ivm
AQP9h1EpNh8v3FvZ5HzlbI2iqIPCHqMMopzzlaMuGc2InpqDyHvrVzNL/YEaTlu7haYB1Rv6MH7t
K2P+XeJZ9AWScfu9SbT0VOp9fG9qo/ociSS6heMihFtPkpa7KL6Cf+yxAhi1Z0wekWC11X0XxPLv
USjTP72ZyZFrlml4P8gIj4l4FG32apt7wQ1pyZFRjW30Y1qpReKCy+WfTSyM71Uz4O+NetYoF2fQ
itwkLe3EreRJHz3HaUaatkRK/hDUY5q5uOnqz3OVhfd2I5mKO6Mk1zZja9Bwxk5rC7PmYTGwimp1
iCjrhYCxTjcagYvlwpy58EiLL5MtY423yHZoMY0xauzaY2P//ngRLtMNjgzxH1c6iAjMx9Wu7psg
LUc8Lo6JObXbpqqaDWh8qrlS5Uj3HQ06Hzmz0l0WxvN9A+XcLZvMef34Vyy30dlOQA8EIGXD/cBF
gCr9+U7Icr3MoyjuD6oRPEzlc6Ebv2eVO0o/8Fz87UsGqEhKgpgBVy84iaurcY6iJBxGITOYTIUa
inJ95Up68+A4mw8cXM4Ou5v8APLS6k6SS1wCs0KPjnaqsUumNi2/InDTfhZT0MI313P5WdJqqXeN
UasV10wN67aOw/h3FiXiqXMqAju1pWzl5tKU1qdO9E3sRSPW8EEbkO/iN1P8DGw1e5LGsfzddqb8
E7P77tuUqYtkNOi1yG2NsRk92piU1Uaeu7x089hIns3KMSrUkRpy0UaBTicwO/uMbft4skNIVp4V
V1HuGnQySDdSkMPFq5Myv0fA26ZumimJsaN6S62hI0y8ZsR7oXxYhBW2Sf4Gee4NVzzfDJZUNTQx
6aOjZJfTvWyX1FKUDo2pwPTKXeRQ30yrkW7toJC9NhAa/W3EPwL96iZ0zGL38dZceUcumiQyCtgz
pEcGoPTaeMKiOtlVVZEcEzkpt1WmCH8MAnsvTXK5KZZOUfg9Y0iHfd+hLkvL7SatOFGtrhR31Ltm
01R2/4CScbwNmlL25iKVDk4pKHpQkAEMHKxDEKRbaZiKey1Qu608Vso2nYwJP06r8Juhm+/71HL8
EB9XV49b7dpNvEBo5/sVD0cwQ6gqZJqk6ueffGhlUTutIh8dK12uokJvf/d2LxK3LBT1Liok/WtW
9vONRkV0cAvooZ8HbYr7fS23+SN0YvWY21P9vTPn6WlO8hDKk6Ycm6lERDsJxZy8qRjKpzbLeJsn
AhOt91BxKMcpHqrPOKkTTVpZl9ybcq3Qub0KAppFOcL+BY9n/EJftNqi1UYe/eqLUJSeaYed7IVS
VaWPkpn0NK+VMZ9xOQPiF74kzquUxM5T2HQYzctxj/i2z6zki9pH1T9IHYPBVcpSfqnAUQ+DFLf3
atJ1utubDu2a0sTSr8GYF0gwGxoomGAFz2VKXmtke7JMuKf94By7hsYhPt2ii+a+cYJycUHt+mM3
QUPxq7Ch5ww2IiEe9FVj67t5qJPOo2bYvXy8tS8CGjp0YRUFMQlsTeM+PF91aXJKWGt9ctTTWNzw
XBk+pv3iSiRxQUowsMhcGODUD4AyLnIwWSiRZERZfgyCEnfZoTM/BbHU+5Sb9glPjUcnh2wS5i5Q
o5Znux0fhyzIvaiZgsgNqUw1nMHtX88d6elCAbSozwEanM+9aEVoZNqQH/PBtrd1Wxibec7mKxnN
ZTxH1WRhHywUJNKNda+3LGkobytlcUyzurkLTTl4sCVh7u0laS+n5NAWVfZJEZa+GVKJdZdgwGXw
EbxOH5PN1KEzr6DAeCM0DncI5Gyv4Gbmz1nybDdq7HZQvfemGRh7VEvhHhV3edcaFVzQOGm8mdLE
hkgj8ppAS69AIUtkcHZpLHPjxYaRQNWIa+P8EwpbGJXVVMVxqITwG9OSvEaXAZgTzGI+Xq11AZND
CK0FoB+7Z/o5rYu37dxh/VnNxdHGjuLOCWJzY5Wy446xBqid5paX9WlydBQo7CWtMG8+Hv7ioCzD
o7GEq0BrFooq5zM1zbQIJrMtjwSmkjeaY/Agh1F3he97oZZYZkl5Y4lMIKxRnTsfpiwjuSkp1B7L
uQu9oQ0dWqLP7bxJaAG2U7Oo3eokfs8iw6YtCJT7WosVr6eqvVfTdLrNuilzyzHBpqAdVXdOIut3
JDmxl8wVxiRE0SGvdxbhYSbU7Vjm11rvLSu+2hHK0tIB/jlcU4yBzycgSRnd4qK+OjpjN3uKUesu
QILwjMY44JURuqrUXvloF3UOknmy+X8Pu5D7zocMtSDk3Z6rYyKhDFEj2DF2i2nioMBcDaTOcrlf
SXeTVLmy/d+brIV+hqgAj1gezfORUY/1qqjm+ugkmeLatB0KcBGZ041e59h3yHp3KGz1Gm3ina3I
twX0o/i2UBlX4bpcZ7rcKFp9jJuC5inIGj0aql3r+3J5tEmnST+RJsJZRet1Pjc0T+hA2FxHMcJ/
xLbnR9su79GQXJOTXX5FWE2soc0jRB647srXiaYvzdDQjiLnaDlOjPSxbubdJMFdgzai+oakiSub
5oIRuigKCM1Jd4gwSbRXG1UVNCAwES0c42gsEAEZN02PSsgJUOy0wy3Eyjsl7I61Wm3bwK6w2sKX
P9BLN0jCK7HX5YKSXQOKq2/7GKuH809da40eaeYoHcOWwpYSW7/HiLZCH19gy148P5iLRTV7BrM4
lPDr8lWqyVnT4uB6qq3K2Zhq0bmFKiJfK+wMUXVwrZHVZQxPrPNGCVg6KeEatMz6DyjPnhAkyUaL
ni0yv6Gc2ImgTtxYDz+PwcGALdWAOuVD50Z5AqPLULcJJi1/O2mYLhxQlAsYz+vroBZYipRTM62j
ljuGl6vTfDsRnlAVKKYdZl3ylVfi3QAPFd+S8UGCQLBxPuks5/nitbSPYQRdxg9nVUXVZGtPjTrH
PWYvdv6sT7PTIW2C7eVJajGEW3hk+s+Wd/+v4VReZUQzyA5wyzUubAiyKh17yyidI1Rbx6VhkeTN
qfL744/85tBwvrUoZi/iBtSL+OVpKxBnquU6jQI9O0VB2dO8pc/YV3bc7st6VmbPSPv2Rqblo75r
9Q5NL6ZyU+JiPlpQS41iEzq83f+QS0dRPD0MR+Hb+uDgzxOp1LpIXR/ltDC2ZMvJlzmzrMI1uhKM
O4SVJLnCDOwnkrP8tQzrAQPZ2kRYOKhj40/I7J5ikpJHdc5r2W/TqSMBph/fjdrh7AjzPJBeSKEx
b4mjxvmaKXU/uGNXQTMoDLPMfAmy3bOOTOFUOHMGxuRgJYsvWpDzywKc3/wcLVyzbeII/SANh51H
ONzx6HEGJdMLy+I5lSv558ef/J19tjiys5kWmi8fffXJQ61HzFa15Uk4RretIGpBKdakFHshG2p4
7GSeEaTF3orjW6Of+q2Iy+RUBe21st7l3YWAA1bQUqekW9VCTvrzlBdVmVklMooTpqribjJF6cLi
qHdX5nuRnVI2JPPGI3wRL8AOOx9GNhpZqZMgPiGQjfdVJNt3wjIzsJs4ASUMkn1gR80m6qTwWenw
ZGejNX99g+KMCwOXHuCgEkjszn9DEaSmPhdmdJKd2rmnmD2ehrGWH7LCOWr0erhmjHJ5YwOG4feC
jpsnCq/T8/FKpDPYM4/RKUsUyZdC0dMaenmJDHncGjgvXCkyXRIseIcR2aEcX6rBpEbnA5LiS2MT
sZZjkbX7qWl7r2t0saEJBCTyvKqASgcOn1OY7mg66bYIbM2nawZWWXYReqMV5YcBi7CbUIjQj0ka
rvzEy1Bv+YXc42RSC4tz9UkQC4cdyFh8shWWAOEQdCqG9wj19H2bzHTY7LvqlEdXYfl39jlV1sU/
hmQZ5tx6A1ZGFWuzHZ+ArLAeIcjcgixeK/i/82hi9oFEZ/GDIO5aV6ewjRn13jYhE1jAWKbc0gkv
nqatAVSwE12kbcve0twkMetPk9Elt4aILT9fRNMDzI0rO/4yMiPfwbMAkThsWaw/zjdEpYxVTRvK
5BRlzuOYTL/pgXU0A/E1sOKHpuh/fHzKL0NO4kDoqRgdAWlfFO9t4GcrKorkNMxGeWdKwnjGiuwL
EKZyZWKXyST0R1JX/HKgr/FYn0+sFYGBCE/NT8bsfEuE3D45g5U+xMNbC2PM+JRAG26yVmn8yEYt
8NfzJGMAC8BIZXE+Wu0lu7ML2gZWxcmaLfk2q4EAS6QhGwvp7BX0QXtTEZ0/zkvHWyB1qCrwBda2
8mapFvHsBPWp5IiWe7mPELPaqMa1IsZfq9SlpERypg3fZpwc5F1A807sBbu4+J4XadzdWUGaZrsh
6lWEQHNJAzS1LIyDYlfiaVKkWWxMbVa3dItLKVVEQ31Er1pserkLtY2k5+mDGbESvlqb8nelH/Tf
cQpW0Stlrd+aogu/j+hOSjeiFbQJAEgNws2tLg84y0QEvqjt6KtTdFO3swa4fwNZ8Q9b7XDftrtI
fxq7Sf+Ri8SJvIkDuslMra69NrWGT1pJB4Il0Jgw2+O/c3tS/Gcnj7VjSprRuU4aVKdGyBMsfAPN
zsJju6WRCD4DBlNr3Eo30OngRtaaXj+k1qHB5+feMjoDs8W4CXuCBTXQ7s0qx4yIPjjpfipZBncp
MYBcUTe5sbpOvRUgnceikoLfJMC0+4vGTrZcgguctJWOmtNsJOmmKzqa2CaJNWZelBf8ExnKzOCW
8kItkDsMFXeJAmfbE0Ubdp48DQQ0czuFBJjFYO0ciWLTYkeAkaZC491HLHylr6hU5NbLdaXvIBBV
moPDCyIJfyhilUqLoVWGT70tVGkvnuqyDwSVbMw8KF8RNpnqZupJML2RdTOfpKqgXkLLT1V1c0fu
6ILklEnu4xhmBn4Smil91Po6h+jetQUWCmNqudh3SO2mAIuy3XaoprsgF86PCED3R9DrGSR4EeJ1
49SFuTGkRW+AZcqsI4BTg8jvdCO6wQsDX20c16ITb4SKG1RqF+RrVq894EKp5K6Frijw2Rj513Tu
4m2LE++NPI7NhivAuBW1FB1nR2k9YUSjr866ITyMB+fJV4fxgcMnl49mk9Sai/uRjhiwsGhMOWd1
hL3fmB5UOYxbvClmcRvOeXYP1Wn6Hs+JbnrqPGb2Pja6GbtK+jdgI9pNyrZR8uyXbWRB7I7g68fa
wXbAlW0Rfm45eF+7JLC+lp1dPUntlP7q6OrxqdbNCJqw0Iu7Ua5ULDLMRvyo2ka8UrKUTN8uc/lp
htRcuCg+TvqA76uSVkXq1xpUPo+8K3uxCr27q8wp3NlVGXaurg6hDTYhR5lXNeX0Ukxk83yiZMYh
INSbxBVqbt5OzkRNZySueY2bsnoucI34VjW1U/P2R0if6tpq3LohSHfnoDfunRY3Dy+2Z2zHdFPK
N3Grb2q6e53o9tg/lEo0YNKVi7Z8jJRZoW0O1DJGwIz/Wy7Z5qOYc/Ejj8yOsy+ZWnqLGnRZaOex
z23zS0A1vCbkkRRAiEWTSRWVnH22x9IdTKHFfo3DhAOUhfMqFkYJskmBd+XPynbau36M1b3dDHyG
qQq9pEmEP/SR/CkZZPNnWNs5ypyi015lbR4eWQ52ngB0w9NV6psQs5ECu23+XeM7Mm1DvSg1u+M8
EuYfk2FWBq9pnfknvbyUx8520p9CdQrJTc2yPDgitY5y0Mw/6CupU3FTsblo8z7dTcISG4GBNBBt
Vc6/e7xCmkx6wHDpxpGzaZ/oQfPTpG7h61lCFRA2wKvQE7Py2Nhq4WooRu8lQWYDfzyobrNExypK
FhGGo62tTIU7il5rPdWe5N9qXwVPRGvDQeDw9ELX6+nWyYnWXWkITMJJ8DlgpLCafsW0AuXz0RUP
z0+DW78s1FHykPXhMTAGKUIMUVSV7BK/xMLXZ/Yed1ykCpd7Mv6c20n0SR7iQvFZu9x2I/Q1r7Vi
BNMV+OYyEERTsxgjALu9KRJWD3jcSkqVTNUpMJvsVjSG6tFoKPVZusCNU8mhW0k/7TthXIvK39CY
1YO69BEh2eHlVrDZOB+6Hk0tEVPanRKS69gLeHb3oZ6LTdKpxuDLhWVnQLM01XTHaeJJKwe6L3oS
UhYvzZvmsQnk5F7VYzV1BwOoSU6s+TtvXXMzWY3Vb/NBETodFNS62KWZ0T46XNOWzwfpoBUMdXRK
cYKdPBxL2X+KFaHiCpw03IX2aErs7yZNPHUERXbbQBGfOzM1r/U7uuRA8tWBp8mIIPSSgK5yBR0d
skqb9/qkqmXgdvFkfh5a/XvmaPWD4eC/Sx80TJmrHEtjbWj9OstGb8isdEM8wjkwrdYrAjX4FDRB
f2+mU7rnn1cuVWfsLEQw7sEUil0Je37Xd7G6GfTZxj6xH5+zWjNvdEDmK0HhZfi5ADYwYaH/LxKp
JWj8A7CKeerGyTHqUz/zSZOpcLwolDqMjdH6fRwBLvHlag/9MdRFpOuohQxx06pPUxdivxAN9N1d
zIA/HuWdCSH3RzaB5gsU6K0q98eERqT+GE0b+SmQyu9D73SPwrYrGqZIxu+PR3pnPrCEkDJQ6IOt
vK4DlXDjO4Hp86luRwu7YOJYI9HTKyjAO6MQxi5ZEREtwO8qHYmC2K7MXpSncOSda1N6LCam8rda
Bux2KdbRY4L6LOY2664nkywFlKz76iXhufCKTo+8soWF8fEXu2iuwgh8LJznaC2Cdef6k81Fi9G4
GvQvhfvNr9zGnd3Cs7zS/Y320bvKqFjvhfVwq29nmmUUjCbDyZ7hqh7xmhdtpA0XOmPFm1vZjbYf
z3DJYv7c48uIoPowJzCd4LJeFRCIBiDX6GJ4MUvnscXHlz4d8Y806X5JTXEFd13vjPVY6vnRDWIn
bVRd6l/67JNu/BPFx4/n8laY/2gyK+BBVRbHLsTzL3eOW7mO2/rdpvdvfugeXW/+L3tn1ts4krXp
v1KYe9ZwX4APAwwpyZY32c7NlTdErtz3nb9+Hjr7q7JCGhHZfTXAdDe6ulDoPApGxImIc97FVbzn
0Lsiv23UXegmG9ldYWmIdQGecDL9Hshwy/eE1i+kW/gghZmr2vghwcpKQY+3mKj1Tbj8eWWiNjdo
34MrK/O4lbdJgY4CiLLJCsEWyam+5eFgHFK5mVdVWoVz+PV3kV+4ENOthBEtPGXlGm8/qaimDz4U
45cOTXY3MXjPWlI477tKR8m/0Pxnq0CRFcpVu28L1XcDqRkOU16au86p60NV9U+D0qR37VTjFYQ6
zCbSk+T58hwKa+T1p2IXtLSZ4JWCxTleIzOPTK525vgBh0xpg9AIEJOR9+XlKMKqZysDy+cQ4WUP
5Q/NpuMojd5rEk4m1oeJC/dTlEkyuslN5yXU3q59cyh/5ZHforDeR9/qoil+tv+1/N++FXS3oyBs
/9d/Hf3d/2tE18Wi+n++jiH4UZzwXHc/vv+ov7Q/vv/xruUvzR/Fzz9ev0P+A5r7W+Lr8uf8i/dq
an/KCzdoobksvlEkyeFH00KO1aw/F6wtJENAkBpkm795r4r8J5uP+vaizcj/WLZmU3RtyP+Lf7Ik
sQUDYVKMpyj437/38VfyaIS/v8BxpLCI2Ao4wVcC7QJ+O145ixlC5pR5ci83kafY7ZaXu9vLiOBl
qhs4KxlN2A2/otEX4+nLoQ1R9DjaHFG6AbyV3BcSCK5Ow99t5Yp+EoFSPfob2MXiOIrck3CdGvuq
whci0wG0yaoXZkPmoZ7sr9ykll37JjEjcwZEmTnFGAUyKtTA43FktiX1hp2296WRlm7SGfq2qrMO
qHkZboGLlDyxlDUihNh+WaLSWKMHD0EZSIrYPG6jPCoLjP3uG6uT7hQ//1laU7pJeCLu63yY0MvQ
gz1utfFmmtmuaNbYo5f3Zvdr+7NxWfT/WkRvF42ILvr1S4BUUfhDZgzu5fH4HVUbJASM6/sWuPau
mAsFp45aeZESK7j2hzbYOqmq72gw+xucMi23GNtwO6vj1ymNmqdxTIAYpVpyaxmLZXWErkY+VeV1
MPYvRa5TwCl4/OZVZ18pGe4HbmTq/a2JUOozRLQ4RGQZEELl2+ad7Bfm05s9fWZ4ouzOv4a3qEOg
eUKPXEjaqQ1FKMBY+l4Os3pP1zi5M4o58eKx1J66Aj/ozLfCBxx0cefgoXvwsQ7YKGo0bS11eo+t
VPGCoOT06OMRvzFHEwXMgnbk5Z8pJH1+JXI71HNZ7LS8aZ8cT0KWT7iXcyzc48RuXg1WZ+1GGjtI
Lw7O1qi1NU/b03jcA+jlk5DQl6BgfhwPmJ6VzZIW3UvxZ9oSiHhEyHZuEHFeWV5nvv9xJGF7DfJk
jTx4o3v9Bo8feRt6pgfNdudsUWJxOcljt76B6uZ9/90vynWHPaZCKuY/IlqhlCUzGGcjugfwZM3h
XQRNFJHm20lfu4iL73kmj1BI01JJ4MbK3er4Y6ptmNTJpEb3LbSq6Dl+7xzyO/OGpa68xHeZK1/l
d+NBvbJ2MIU+BD9o/T09lA+Qjg/tRJ/RM34Ovesfos3lT7AsmuPMdvy7hEWV4JARVRhy3WvD7aQk
WEuZW6lur/xh3sWR5YZYIcXhivDGSdJeGiIGWoHkEwDyhlDc0GepUv0uGu/xm/jJFfLKwN9vZVGd
rN7XGFwW6aaxbxb1ibfvbKUDAp1r6UjRPHYVu/YMIFo9hfzkx+UveJqmhUgc3W8jxaDpfbMmkubO
m+IGq6DNN8Orveawhsk6mSwiUXWmU8YZrp5oWwUYQKemT6QY8VPNH3YUuT1l+tLPn6Km36Zs0spa
EbUT7t7LTZaYBrghHlhgtoULgw5NyO+B9N07Kfpo+OXgQ7i14Js47xqgbka1cqCvxROvDBKPOLo2
433oo2SZFvf9nO8C5afZ+vvAKUFPrwQ8txhB5+iwj7ho8Zfj6ZPV3horsxjvlSEc9wPfw7NSew2g
ezJ1vE+p+Lw6dYDaER/iMAq6dDCa6sHq0RAIMcuK7I1DtsPsmTJ+4NE32499s3JxOfmar2G58726
35z05WZ8LPUxrqoHyYmeZCkBZQY31YJ6oxafHYqH60T8MyOl6YmCC0Uhak6igEJlSYqO03H1UOGl
hvTZHtTQrjGs3SzXng//ozPym8bZX96FJ9sdsBlIQrwLIfeAVxHyaxZBKxhKc3qIdH+DS/HWr68s
QKtxmX+7HEkEMLD/YEVRG1ped6gcieeiXaS1Hmqzdq/fSwf9ZnhIbijdqe/9HG8BT7nCCXirw86Q
PW2toifeQ3+FXoIqgE2pIR6v1bHQJtRIDO1+xpbI5AZooFE4UTBvYKDVRLw81LPhuACA7gI4eIJe
dPoh0sZA0u4DW/bi4ZEK7VU6TLdAxxO14n3098vqzC1M3IevY3sTTJhBM7JtKypfg93a0mfFf/7d
P1/nZrf8i00OWk+4zqhW2SLDY0r31eB39EDpQUwTPaDLUZZ0+PY8hU2JkasKFA52JdZGwgwtovCR
mhXBQ145FNmr5nORJul1PAGquBzp9HsBtqM+zhkKnBtFlOO1UMAGy+Zwjh4wy4vu6Q3Ymz7U1rAi
4r4i60P91wD2qYtFmFjPgMq4GG5M+SGUNPMqhbX1fu5L5WsUjticyOnny4MS8xXheOBiP7qgg8B1
L4N+U0zW6z4O59SpDyg4IsMeQtDQqEApm6lR3w2wOrp+ZTufGeAC3Fymi4IsN7TjiGUVzlVc9c1B
00AWtMqwNwL6q7i+3Fa9tbIGT1YHw+OeSSsDOCh1WWGNN0WRI45ZNweUoJ50DaWmWLduMsdYqeSd
rA0OG23xzODqTtVXBLL5kOhwJ6IL1KXFbdTdZrJzdXmi1iIIu4nWa0ylkgiVhYeCfLDzNSWeM9+K
vhvbiVW38JmEnVTCgFb7oG0OFpc3Sb5Rm70Urfl7iwBtTny+1D9RxDp8pjSz7yREQe7pAP91/pQU
ngTH9in6FkPM/TH4m2KNrn6SV4Wgwt3UGtOpQH6yOWBHg32kpGx9YCFYNaydF2e2E3sXIREMVPgv
8VRsHCiO9rLeirHkXVo86j6sujhBuCivt1KrQPXpv19eGcu8HGVABgfPGmErzmM8aYQtHAZK6jfO
XB/oG0MlsiB1XzdYxwcuXJOmW8mCouTg6wSi8Y17PPLqwLCF27c5+/hOGEbNBBrX5WMwu85Ou51v
k/vgar5K9tqNczN/lr4P+DP9KD5dHuu5XfA2uJA89DrDO6wnuIxXqVY8Jla9uRzh3Axi8ICuyKsE
0EnlyS+Gvs+IwHmyCY18m2T6RgNbQuaYH/wp/4xE30oSPrMpjCVF4XdFn5LCl7A+KeXZKhXm4bBU
rtO5p7Gv3jXA1JRC93p1oGio7+rk8ygD4CkcdxgMjNH2l0d+uv9BlOPUzbnDOcoN5DgxY4DWT1Yd
zQeF5ptV+5t23BvO98tBzg2VEweuFYBb4Icnt9XaHiM+/XRQVNeHkAo2HHbPN/tlfBjc6mv/sf6Q
r8lknh45jOxNTGHVNArtFX8IGBk2cjWG3hn+rzkUbeNxZXTL4j/ei+DkgTRzbvOCg4ty/A2rOaKW
WSrzISPR9C44jAyI3Hfrc5+6ebZp7rQPs7W9HHT5My/FXOb1zRHuA7sMEhlQGDa1G3n8VLbJyh3r
VcP5UojlA78JoSmIT4Mgmw/arvG02+p+dCVKRbwXb6W9tIn2oxtdTYMbweLe11fZz/DKeW/nm/9s
oMIR2DRlwCNhnA9OGN2o47VllitP09cK78lAlxLJ4qgARFbYiLNqJR1Gw/NhupExNr4qPobf+3of
Iu5Qu8NV+s5+96BspSf5GzBD6Ul6ih/qj8n7agP3xvVvu5VrxUmpgyvSIounY2WxEAPE7sFMAdaq
jEw+JB+pOij0WrdK6nbvNMm1/lp70p3dm2+jCdOclJnaWrhHHZKf/XdD2xvVFVKMTeHqAWeYi374
dF1EO3/lISI2zTlSjkcpTKwW2nqnDcTNfkbPxi7c6Ztkbz5at+G76C68nStX/jSubNXTPL/EBP0M
8ZSCmFjclTMLpUaJmPJP3bpL+utsn2rvOKy1lUAnxdZldJgdwUhmVS1E/OPN01VGwallTofxpd1F
X6z38zfntngGARbdyh+meoNHV81iw9bppbv+/S2zuBDSrAEoookWO4bkO040+dNhVgH3SyAa126N
Z+4Dy/D+CSFMnqWnpYXnwnSQb4xNvxl308/yLr9Tr5qbfB/v9avkutK32kMe76PS7bz/bIDLNL/J
TLRjMzVD4BC7p1SCIivtqi41/50gDjtjYXwzh8IQ7ZSGfF5380HS2Q5D4jXVp8vDOHf2ArH5O4Iw
DHrLlVSm5J2m/jhHyW06WddVJq+shjPn4CIth70fXSWseITsFkUdmOIljXcO4NpdN3yq862y1l1Y
voaQQ+EhAn6hK4ICuGjKMdtVXMSTPz8Egf4wBbsu/pCH7dM03zmSvnL2nd59l9sS1gOLZC1CQ0LG
sud4UmInNx7U2EEZMPwwOns5gkfu05oc3brNN3O/VnI4kydh/eM+wiWGJiXqtceLrpqSto6rrnuo
OuW6nOf95Fg735Z+dhJgv3abteY2zfNdX3/tVXsD04uXTr+7vGROJ5PuGd4z8KbgluunnBLEHetE
Hh/wkp1u1cnaUftHLKNq3je2tNa2EKEqgEEWbWgqU1CTl5aYsHbKMGmkYVSDg89TFNyzvi2kYN+m
+d5OfTCKMpSd+LOshns7eO7rbluuuvycbBI6JxiLALDiOFy6+sef3e9jGqGB7jxElc0e1Es6J0YV
7PQkiFaUhM6GQm3SRt8CpwmRiAeGdxwiLusPvjEb2zSNB1dufNtF2CP53SXMS5uKEn4JixgNDcDj
UaVAyKMukKfDMM+uTCdoDH9E4wekR+/krPdq5RC2Ky2Gk12zhFze+Uzn0iET8pleaWoNhGA6NFXr
Uh2+Hh0FbI72SAXFm9R2P8HTnodu5f62bIujxLBU/cEsKktlC7dpYf6KqLTS0RnqQ69Wqgfos7+F
qTFvxxCKQhzLD3i/K/venIqVrXJm8RKZsgMeWbyvoJgdf2M6Xnh4pFVD5OSqiKxrIzeoAvAsD4zw
K42dbRDLuz7YsPCueh8NbxPA+eX9emb0fFOOD4SGF5qbOM9NPU6wNOpDMktyD/xDT7Zp45R4kTjA
wmUDFmpbKo+9Uq9VJUTNQDbvK+sf8X2gvcsr83j8Rh/KXZJ29aE2pCh04bCmV9AgnAOw/fxe6dTp
1nLC+Xaqp8wrcbJxh3bGbNNR6i3envDv4umTHBnqZq4nzYMbqHuQ6eZdVMSBN+MwuU9qc3StMquu
Ln+2k9fN8tOXFKcttQ1W7fFPx/58DuvUrw/R4HRbzAKizSiZzsqOEMXSXr8QhTuevTQZiCJ8IfQj
5zF3qBDFscM1CaH1rWl0L0kSK7c9orCg4uenIE9rb4g1G53juvrNHu0yRwugEuALXZyTo2yOcj/M
fLk5mH3Z7ec6zXfjYK+Bbc8OFFIvNXOKHFQqxYE64BZsXwOv3phQOpw02M6wXO8HP3c8c5qGdwlg
Tg9GZnRt9+nwUFR6+nx5Ts9tBXYjggUkn6U1cDyntT5ULfDr5jDEun5l5hUui0WvwUsI99Cg4p3Z
Y4UirWv8nlxN2HqU7xcmJn89qXbbkg8zKBnMh6Slj9M5WnWlIsLl+ax+T4pl7bpOnG+XB3sSEwsw
CImLmi9q2WhvHA82o7elhFagsfe+StJ9NPgeyvsbJf04BMNKjjk5toRYwmYZB+hqXemrBwdCUGLr
t87c3BYARv+dIS39xkXdD8z28ZCKObCVLtHVg2645o+AmuPkKvfdp8tRzg/mnyjCKjGdvm3lmLtT
X43XRWF5UX8TBvPKE/tkLfLJEPoGrU2GWQqpx2PhhZT48oxL/FDvzPl60m7Gmv2/VYrHVVb9yZWN
0iVyqTw80dJBSUKItbDB5NQaGdELGihGuh0/BtpKFe/kbF9i6K9tWQwPgEQej0dJBqdp+XAH1HMm
12+SD0k7uzbIkllvPF8poLJN6j6vg5XT/fSQPY4sgkwoEXXKDEeEVxJ2bl0RXXNb8qT5W51Fz4Vs
YVzebFRT2raYy3TyBju1FR758v2OLhjLL8DlB9wPgOqTew1nvJ0EUMYOiN3tLClANfDThBd0lz21
gbayCU5fAUu0JVcDFeQVIL4Ka66oVoit3SGFyDxY5lUZp1vYlpuhjT/q44ufqi9hgSZKuRmkxJ27
ej8V6crV5tyS4hq36HQgRQaa9Xi680wpkjhUlYMxS5um+ayh9W413+VmzYP+3LoCrcE9ioSF+Ip6
HGhOHDuua26j2ru433X15yq6Lb6n/nOlHwD6XN7650YFVBYaFgci3gLCqCJZmZokUbRD3tvP1izf
DmNy39bZS51YK/vlTJZZKAt/hxL25IhOUOSMqkbHRn0OTHWHMNvtOA4ru+Pc0lyeLoszyGKYsPyM
N3WKKqthNiszmRlPcA+z4Re/x30b5ZSPWjJcV2a0BoA5LczwQuWuB8PAZHXyFj8OWWZ5hxR11R5g
h9ov6QS/t6+z+QbW3+QFGcBL0uGPFJ7a1kr0YjvkkB/C/s7AsdX1ZY4qP8o2cxFV9xNm2vdl0nwr
lDS6ioym/3R5wk9LgIiPA/GQSfev0ERhxo1kUBXIdS2nZL+YYOZ/VU67qHD2hhfUpGSdC+ltj2+t
G8qwIVKr7LdTNXdu0GMW34WD5mYdZO0iddTd5R93OncIo/NGw+9e4dZgCo1/tNGTocxSrky9jaNY
G9/FcGs3vTHOW82Ubm0/XvMKeUXAHqcyamp09MCdAmPksXQ8eU6otnDzQb5iKWd9RtUq/D4kbfoO
ZjgCstTjh89jpjmFh7Zh9hd6y5rpIsqdUBymi/NurOwIPUI9b9zCoL3vTiEqK0kaS5/LSlYyHj8W
wGCEIqPPGgxeWLcsEscNfFV9isNWBiAZqvPNELfGk16qUuPVQdrYOLynYezhgOe/t/UEY+FpRITH
M0yjecilkqKmokTJX9TQUTVObMn6DCNyeEqUKUnctuyGr1Nj0t9FlCt7L1PcBrkLj/EjEJLs6zB0
de/mVRYcxoGmxm9mFRqzwCo4gGHNIWgkKr3IZdCAHzGrA6l7E4zbCYKrFraeMlxdXjBiThEDCZt9
kOSh0SoCdTbqRBKY2vTg+OPKcJbL3NslIkYRlkhOtafoc6IYMkhaLNohk6xkreWPeBuCMgEVPM44
TDfhnYoFQ6S+lDZX4v6QZvFDEGb7PnIg59ex6WUJNbbLn00cEA1X8I7sMhupEPC7wmeLc4BsZdr3
hyikvjPJZeM1Nnj/y1FODjKKrJRZeGUh8GfDbzreWb1pjsgWREA1wn5bQyJ3+9Z6bqthVyDBMvUz
TUk796Yo+c1VwWOLwGhx45iDvJNYALAHc1w0QXli6qZb1CgbwFXq7ZXhLR/peMqIAsiCIgefk+Pz
eHg86oCyaTmlDoRY1e5go7lbgOO5/BFPp+o4ijhVkY/BpFnwWI3TfJs5/ic6EMPuchBRX5YmMVGW
JyLj4QklVpI7Yx7k0I55J7b+Jo2tQ1XMbtv+oJuL8mW5jU39ukQKZIiwU/KR+9C0ceSfDNeltLYV
TpcNdx96yDTh+F00jY6/65SlXTHqfvg4SqmXO+ZNUpSbOQEopbaeb+i7qn1qVGdlS5wcPZBf7IVs
Q9GVur2sHkfVJweD0cqIHtE6NpxdNN6gLhfo++zT5U99Op8cbRQgFmz4UuYV5lNHw1ZRUVB7TJVW
2skzGlyZoa4VAE+KD7yweP4gQcVV9RV5eDycwEyhtQcqJ6nmjK6eqApYn2Ha9QpK4IMle5xb6OVm
zZdm4sUSFeUavE4cKL/gtf3BjU+mDqYLA82HqOryXGkPPQBsr5iyAZ2V7DeJq2zx4yhCjlGkBJRz
IbeH0cF6GFn1LXyLtc7buaEYi60K35TK8avo7Jsr5TjgLjpSyT1ogcmxmch5+UGaFXllFy6/9W1C
WcbCYWnQPUAagUva8ZxZXHoQNnrdhFa+w2W53mShVG/U0Y52FbYC299bihxrqGgvVx583ZfeznE8
rdRjI9eU6hCYPan5Z2V8uBxgmeKjAb0GALPMQiAfizuZu7lZyD2Wvinmhg5K/jqNovDjfxZEaJeM
NR5fvUKQCLfpuPo0zO8qa80V/GQFCCMRpiZPjDqQI24ASvF5AEwZzdNKnhez3q/J+OdbicWrKjTL
MdSqQ1F54z5rXJ2NGtOrdv0W+emVpbY2M8t436zowh9xVUB7+pBp76E+u8VwSwHjN1OqOKTlR7wJ
opTalMfL9JffGM+8r3SUDXihr4RZm5tlW70JY8MWbiEmVYep/6oBO4zWnghrH2s5Ot4E0CKUG6RR
rw42FX0pe7SM98qah8haDGEv4pKSRXFKjGACFWx/0bKPRrdS916LsSzBN+OICnO25p4lFmey2ykA
tNJP6WpTemU6RNjpMDcIHzmMpLcjnKFDJMCilRk/SZTHu1EE8aUNgygrtTqgXnldWdgQgKZWy61W
fr2cW8RLwesKhiSAyQm0DyqJx19MxiYECCTbnqfF1qZjYwyfrUnbWs6zb6w0Rs7OzptYyz9/Mzt2
BBEzL5anTO14nXWn9B/MLNxcHtBaEGGv1JIcpYO65LG+REH3WrYlT/l3nn8wBP75bMKGaYfEqZvX
KGrolUblNZLqEtrr8t9f0sAoaW9QiKRlvlgqv/1opqTWTiPJJH+z9PSyc3kvu/m4EuVMbqaYBKaI
B+0iyy7cSKuuif2ybqoDwm+I86O1V+IvpLgDNhySZ689N89MEuG4kYOMoyhx0oirNJ+u/MDyrv6a
KV0lWuLCiL28Ek6KqqztoyjiekOfKqUYVB2qbLu8XB7Kx+Qpnly5dJverb7N9+GTuvbwPDs0LLGW
mxQdDZGOnLQoEqthx3w56cb3hx9m12/0dM3u72yYN/UH4bi2bCrkdCK4eMRfRhBfqfSQdN8vf8Az
SeioxiEc2KquJK0hESPGeEbWn2rlA76zV3OWrtwMzs/Um9EI20lrYnwDG9LdgLCBSjvPRb3tvh7U
lyINFv1xunhoO5rqs2EhkeXEN0icXqGs//tp92jEwhllFQll1WHJUMj4Vba60Vro67J6haLeSqiT
B+nr6nwzZuGsUjD3UCCqVIcm9Ix6k+Pq9b55tq6TD37qadmGPliRecUOA7DL03rm+Ho7SNEpG6Xg
NEEjmQwZp+hd+24/PV2OcPo2O66Oia60Y5dTMlmqY4gdOC/d7CpfE8zQWphnGyfYZWtOBCsrVZRU
CRSlmBwAEQcU0zfJdK9GyMgniBdK/1bm+mfWRABmZCRkz4hIkVpt9eimSvqdkny8/P1WNrcjHMq4
HwV18zpD+XhtdLda2OzleCU9njn5j5aBkB19CTmkQmOO5Gy4Uvranc1gq3aDKyUPtbKm9X/2gHnz
3ZYZfHP2K2W92Pvw3XqF23+CCQbKbXOxcfQPFtIEKnzhzlh706wtCyGt9PN/BwXNTlo5hMMHe/w0
NyuUiyUrCI9AviQ9M+jdC89aGJsDfS/vWq7nbV7sEkN2KUW7JlBnyyl31OkeuvnT5QVyPuIiqr7c
2kBhHn9NBJDjKktnzs/S2fhxfFci9pfnM5gj+xnlSa9q1yBHJ/DxX/nqn5jCadAGkTOYIW/pXJe8
QXsZa2tj4881D9GuKJBfUPeKs9WaG+23qazaYtS8oI7oxyKi86rP8GbxxHFROKUmGQ+DpbtDg9ou
na5J39jydzlck2c6WalCMGGcfRAodp4G5oPcfrVU/xoRBTdt0GeRMGPy4V3U9sZq18yDTlOmEFbc
85EuKZpP2O6nPbmp7pm2l0ybod6MwYvz4ze9kriY8EkB7cCbUZaSj3DhkyVbG2aVcE5wlQxbDOSQ
BEU3dO42fuNZ+cqZc/ajvgknlDBm1cgoChIurTf9e/xXQ/RYv+RYX+fu+OPy5jhdqcvYFlQtYBmu
kSLgMtEyzW6c0HwYCda7TriZUJeUtlG79VFt3qj3a3LdJ7lUiCic5XI6TVpSELGanCc1f6/M0RZ9
1U3tf5zDtdbTyelwHExsIcpOHmL/xres4Xdhim0u/cN6zbF6LYowY6k055ixMKSiwRmi5lQI3EL5
dnmqTvKYMBQhj2FZJ2uZyVCiMLtS24Lnk3Ot1fiIZ0jxVLVrQ0W8HPLkTHgNiSgTLQCaROIBbuPF
RK/LNx5SnJiydPSMZCOlN+Eafev89/snjrCfozRV+3m2jYcIa95IeyjlK7VawaisjWX5DW/y4lCk
s9IUjvHQLtZx3UazJNeGOpUbu8sf7fSyKnw14YibfVkrGnpgD0ntyk/OtxYjcze6U/fp1+7b8IIs
Boq2aM9eDrv2DYXzG0HFUa7pbT/kDX5PAzZnvadKH/6zIMKdX6sUjE8MDhddcrZ2FO3i7AfS5dvL
Uf4vSemf9SCkCEkGWuOorLsm3/b6QcKN5Yv9ndeM+UmSN120M8uryyEvrw5VFlJ80YDN5npvPFTF
lebcIjXdQCVI1rAha2GERDFPpR6mAZNkBKWnWoE3TC94xqlOvfIJz54hsEB+7dyT/pUMwSrWJiaq
jDZR4JKPFsr3FWoksuSFxcr7bG1YwjWglSW5SGy+Xqt/8039pqy+8qL3hlrbXJ6mM8My0M+mmoRr
DIJ4QqLIrF4aimYkIXVe3HvZ84j+mBt9d/rN/NsdK0BQSMBhkMOpv9iLHicMfQIaXtPpfXC07VRK
lGH/jS1LhKXrtyi6Irx9HMEB/414MBHksPKpv6XNbiqQ2MPuce3QPZMd3oYSrzBYv/V6CHHoITNj
L6+2sVp7WvTz8uysBRFWN4LhclSBSHmQuRwlTb0xm9LLrLW1vRZGOAjVGJSShg/Xg4Vgt04bQY6+
FP2acfxpneV1/iGH0DkFtSwWp0z8qfK2ko0H5V324H+sRtQfeJvrG2OiqeDWlYsDLvI3/843/Ceq
kGGLeZILbSRqsQCN3rfGi7kmr7dskqMnmDAwYdnpll7iozXD3co+ZtGXcu00X/nzRTzqkLd5VpYT
yyDONg4IAuAGKwnn/BL4+ysZwkrDfLNA3pAhmOpfKXZs5rU8rbkLi8PAhgnU4CK3TApYVDePd2dS
yX4bId7/2MRzuoHe90Ma5TVmoLqkxreTsWz9BSOIehuQwRPYiA24T0kbpX9MpFweN/boS59tu+5f
cBvp/tLVvIo3utnhH4HfbepmetcYXjEGw0cMQSpPmkxtL8vzeBshc4+jVKoOnxWzNDApT7H35iXm
O5+0Mqpib6TEPLkZ4li5m0lNK8GUr9pvl9eveLtfxgM+V8WPhysjGjDHX83ptLIN9LR9DNV0ft/n
Ve/GdZVRf7RCL1ey/SK+ubJnxJvxa0xEPzgSFsl58fDW0i4rKkdrH8nZ/Q9liAcP3GqEGyKikUap
zX8lcv9h1Iz95bGKq5C41tJsUEC1LSgR4TQipKFUsjw8Fo6S3IZZDBy5owuA9NjaE/TMZ12+KOsQ
RUXeasKCn1IQkNg4DY++jUho6Pc/pM7Z6Jr8vtXme79L1xwJxCN9GdvbgEKSjQ1kcyvNGh7pdoSL
k/J7JzMHV52gUDWN/5sPDaIxKCRJcelFxUU0IlPs0owDeRweG913bptWL/eJ2mMZinz8dVP3a2Ij
Z0YH2gYLR7DbTJ4oNsIJopppkA+PhoWcjxKVpluB5t4CF8Y3qg1XDfeW+Tna5gvpD9gbKCbAL5qI
DgsMoylD6giPKQbCWvBsILyZlPp1InMt89XNaNi36pDdx1V5p8dr9fOTDQLojT4V0h9ASpBqFlKZ
U9uGFEOPe8Rg/vOoN8F+koPWI1N/pFZUuYj7Wm5crkknnTATYPwdxRWuUPihDOk0aow6Vj6Nk77D
lvZ2kFSIpNgsFa3bgJ6tG38fD1jZJKMGd2atmnKSxhexE6jjAMgW4VMR1lKntixFs2U+GolsbwrN
yKmKTWudrLNRWDRUGLHTgwVxnPYUZrdeuGWPqeRXV3mGNbiVQLm4nHBO0NqLIu7iz2LSUKWjKpJm
LLvQ8LSSIoSGze6Dmtl2zCxaDp4m45y4MlxZBGXBEY9ummJdQ7tVS19mX5/2DoT923hq90FTJLs5
kKubOZbiX+n//+un/w+bTfO3yt+pfnr9I/8W/vFuUTL/Ued/fMm///G/8/ZL/a2Nvv1xx982RyLq
/GG/RNQt68/FU3dRPsE675dU+i8Rdc35E4Ep4Pm46nKekjb+FlGXFOXPheMPX43LA1rgS1H7Xyrq
ku786VDQQ8kYxXywvIJm+m9oqEOWhTbBn7TkLRteqfAqjqOJivwchOg7hs37RLOSA2wA80sv6/4u
1ZY+SJvIK4v8lfL5JlfSU1+kt9GPX0CoSDMIWQPTTJRfdUzW4UNuqu5BMe5S62vt3M3x85Ib+xrA
53PV4k1X1Ei5p3g8v6/yd3qUbPrhr84Y3MWKOKu/Lm7TYI5dVEZUfw8DbJ+F/d7snvKm3/U+e0cP
vCi+U533lWJvc2y7pBhsWjJv9Wb0pi6/6kPFLWUeTOWV6jtea60JJitCcj4ZrlC40eqqWKxNYs96
Z99HD2RjF/u6jbQrvPoAiuUp/cjFj56Mu6Y7sxZ5+edvS2IjhGh/JLJvdvQJxuHg1y+BEm+xGfqJ
pd1eb36+2RSPvybxrb66KCl6Mljh7YEJ8JhBn4i9ct9sd9V2R+vYRX1uZ1z518XedLPdu8shhZuT
GFEEIPGgHvCmIWK4j7bpYfb03bBCZTwbAm3+RQ0WTRaR5a50/ay0qsQN2/o22xEE5segqryi+JjF
f10ezSu49GRzvIklrJbUqK2qJ297CG/mbvndvqo+1NfjbXE1vOQPwY/gBnZo5Oq3+VN4FbSu9n6E
VP7p8q8QC3TLR+W9wvMIGTpI4uLbWE8buOoxvliNtEX8yv7Y4zKF6vS05SYVIrCjuHA8LgcV7mwn
MYXVipc0/q1qQkwt2fZRd5W3OEpiTkfjP5l3l4OdWagom/D4M2ikAQHXSNhv9wZKHlImpYsgWyHp
XqCm41Pg2P4umUJzgwmLdt3h6LvLcfC8152y2XDzsr9MVd1dN5VW3ZZZ0x3QRlAPUmQnP6bE1H9v
1ZEeafIhKUyyRCoDB7XjX6jg4Uf+iyS84sLIq2Hyb9Ac8m81jCg820eJxA/qtSePcM9BzRP5OKph
WGXzbwRJjoPCYHJSRYVE24VGg8ZaUO8U2Y6uL3/9JQu8WeTItzEm5NMQO1xORtEGJ52GPo7sZro2
baTaPbUwu9aNzdx4X8u4SuJHaN3WGY+DxZ3cijxw82siuuISB6EO6YAKI5I6kBR53h+PtK3UARSz
o1yrndluY31Ub5u+L7adOqcewgTKTlPN5LYyZEwpAtViEY7xc9PGa28jIbssMDYg+0sZAkIQD03h
k8+F0+ZBE5S7VjNnl7tsdRuXVbXXa/uHFlnDdQtVY+UMFm/uS1COX1hZ8IJQ0xR9MArcbFspDwk6
jdm7MuvkXdQ5yQdLjZPrUNNqEG/hNG/0AKU0xJknbWncNPXk2ajm6uBJk3xFGkbs+vKbFmd2LGUs
rtiA74TU12MYWgzVXO1CRAC9KJuSW9+CtFgltb+Tfft7MqQ3ThEVYBinftM61ap/hna8MJErIxsg
TmNizo59uiheZsx+pUh1Ne7M2EECWx9yBQRD2suFG1pF+JybkO52TdHrpRvpYWCh7GAXd35YV18Q
eCvMnZMP6DGHY+V/vbxnxLcBvw0aCUsFdMXyb1P4PFiDNVJfqf1OirRh3M0UMJ9j1HGvc6PJni2j
jSpX1pE0RlVzGr+1WWTYm/T/cPZly5HjSrK/MnbeeYz7YnbnPjD31FJSSqWS6oVWi5oASSwkARLg
149TfcamktJV3jMPbdZbJTcgEOHh4Z4E1sunrqvuUqgzgsToJ3AbTtpp+grzkvKinNG8Wv/Y2vMZ
CUl/VEooDbF/luAgmowqGRMe7xEAimvTYLbYG0FxMayMV84Al9c68Po8TUoXWiiGH9QIMLxPFdwD
ra9X8F6ut4TKemdKpS/0CN8t+/nuIAYCbgqyZzAo5u//R0ZU2wAONNDu2XNMf0Iark5hsEuJv41Y
afO6KpOjgJc1xPi6YQeYjm0qSDLALAQSRQDXLg1iLaLt28uaOwOIuZBKQN13fjsSPSklSzfed/DT
zqPO8pU0Xrj+fOV88Elm5BEBHSoMkENaYEuuijRlqkz22VS+ut2k1mPQJRuWuumFI3yJqeOBIMcH
EWoIvrizfP3yzMLUimmjutjbrvqFGdhqp5hH1n7A6zxWPPg6dmHwvWqbZhWrulvXGH1fRW2VzoAe
WSVjK+4/f/ilRM/bLWHGElbemM8DH2kRXscAESwhUbEvlKp+myYI7zMdHdyycVYViAq7ilBx1RCV
bbnT+V89TALnYzUpqMRgTFsWjr7C4g2/DiS2eTLAaWqSWh8VGtrbuqHtqcUxvPFAsDp8fuvvvxvo
c9DQQJGHeglD3Oero8Gxlfo9LfZ6SKZrSjPQQ3Tr7htM5F1YIsvTcH5L0JWDjhOmyOCSsSQhT6KA
Ft8YZeDXR95j2lUlxGK6Uu+BOskIii6q/B6lrH8lRRBsfZhl7wWsmsAqtBrGn58/+EffbB5bB8tq
dkFAyDt/8hBjgGiZucUeOiXRDzEW9X1oov5eEhPU66YIYSROI6vVSkWD85tjZ9FchjLcTECD+q2a
KvVVYN4+PQyj07e7qiVGrkjQZPV2UENwrYeu+sGiKhL7NydrdE6j8RI/8t2JNr9VmKOmcLZLUc0v
K11YRrdDWYM3VSiSbJm2ySqApuIeOI7aRAxKRPAph/eB44ut6tCFQJ6hd5+/zA9WEWpstCGhTATw
dbn+FVSlTaOx/tvUqi0ZMZRdeU52lJAkvfDd5t19HvuRL4UYLAV0gXWxHMRtWmiNVSMQ3Wp2E9PB
QGAtldTbVHvOpu0xizgK9xs8nvsLcefDC6doGs+yiCgkFhEu6CW8utre2bsRLdcCcquw0p28DWad
+Nph3N2wFo7aFkO1F4RtF0XLvG/mpA1KAhgixWjwYqVi//ZVaWh5CLUIjqPs3bzQ1r3jfWhn0/qX
zz/mMldcXm4RzOBFxlxIsZSH2NB037okOmg3btBWDgR0Ewq9hpBEfSE4fLCCkJ3O0tXohkN+eX4H
fxyaLBhweOgaooRlOmxU73xLeIXuXwIBlv/F40EeGFoVcOlA4Xl+pYH4vkqFh8dDHbKOYKvtugl9
wRhTcQxYET5E7nSBrzp/oPM1i6DnQoYCVQ8gqWWocWiXuGWMD6jGTB50IoJ1N6bhhXJzPsjfXWXe
fdAmwh5ZqpQ4wdiNgarKA1Bc/UM1utpRC01cSacGyvVRwDdpB90Ilk5ZLhxy4SHfr1K0ONHkBtAI
PBHXP3+vZmqqjIHbc4AiMD84KfyaK0aHG8Zof+eaiV3KsxbtEGwLbAdI1865PKQl3wGLVdp4nk1L
aFZKY+B5rjWwRCcK6pXGNOJfKY+bkxmAuB1Sv/COjcX+BczHyxfY3V8q9peeZfPtQB4wBl8WAnCY
RVmkJQjNhkNoB6dbGov1GPZsTzokmzFp+1Voq7lFhFy+CYL2mPWVPdYE9VhcOnpXJG6bD0NT3LO6
dleKeGKPba6PLearn1lSdZueu/2GmSC+guWyvGvCVB/QdqoPDbdm3aDSOihbsjvPFMGNskFzdCEN
ssGYR3s0Nm1WsH2/pL7zPlAgDkK/aC6j4DkRLeLSGFLRTfDG3RtN1p1/O3V+Dq4Bb2/p4F+Ivh9c
a85PkMYi60eLdpGnmEokHet4eaAUdlqtzp4Tr3SvPIl+Yiabx35qLmlNfHCyQmxuVreGAjPSoyU4
QhtfTaXKykNZFb+lF5T7WBGTzxHqy+Tqfq+TIsubLKvXqQqS60LY4kJ69n5T4RYQ9lGWzT3GZa4L
+Z5KTT60WutUDDkAtR+Obst1bCd/E4/1JauN91EYEnt4udARgNoFtHzO9zAI7TyQZQkZWG71EUIb
LbyT/OEadNt/U8YU22VuDMzSV0iZ4cezOE4tcjroP3PYeKXxsRRFl1cJS9Zh2De7Hm8TaXtRPMTu
GK/bEKqCnx8CH+SiMwKFgAV5JVRpS8ryTGV2hsmhBylEuuKWpoe2DCDDkgXdCut92veWOT/7ofE2
qSimL1w432g8JJcM4d8v7JnpCXVBdFQB9izlFNOmipghGT1w+JnHTWvWHnOmF/ifBTcdCdxhVdnh
wmZ6fx7N14SHI5woYK0QzyfJH4dt0VVjPwHzOsRBQzeFB8tCZKnjhbX7fjGBIwTNpQwOfFA1WY7q
10WqHQ4po4M7ZlBeSkywRxXS5sHkqgsw5vujD5fCooWqc4JB3mWGBFnMMRyTpjo0oh+OQxE9Nu6M
q/USERZnD7xeXXZQWqAxIkb67xEP5qWMq4eQJIBvHG5hsWukJzQeVlYH3hvIAhat2LYFHhQGZIdp
SPoLl1v6HPx9PaxQUO7BdkCD7vzzSZq2LMQc/GGcOm8zttLbRHD93qAKoXvW8+JWy6E6EmL5FqcV
Dp5UkT1RCjOYGg4aytVFXmlKf7q6s7mqRbK3KirWyGeLzUiRowgHicJE2nSH6qjcOQUGYIvJSVcF
oNYf0aDuZ+bHhZnYDwLuzCrzoOOKqAB25rxX/liXZe2RXvO+OsAMusp1GrNN6rcWVBVe7qqkuwIN
3z2ORmlwnPAfDbXuhezwDQ45z6LQl4DHKUJC6qJVvohL2q2ZHVNaY7VgkNkAyF5L3wRpLnrvCSSs
6ovTWnxcYkS4jxJHXfs8Sp89b7A7d0jJ3hftix7ZBDXBmOZ9HI+rGNSNfeoE2bUTlnKdILE+cg/1
JRxb9H0xpH6uHSfkeTiMr5V5MT00B4KkjPZo1JYXQt9HASeOoPE+hx0k3IvV2jJJK0IMVo8XVluI
FvPN1FqycZoyWPt9gSEADDf9+DzefhQLMEuE8JZBRBodrvMvG3oVLKGBjRzaWEe5K4wAxjsG66yL
/k0e8bw7gLiDAZQB4sUinI/UPxYRLXvtVZB4P/gOjJdp4ZZXUOhutj7khXZ1NTYXCtIPgik0xrEL
cfrCYWC2Nv/zepnoQvRWsGi93ovXQdjRnETtJbLR++oTTwUbWARu9PcRas6v4kyJVE45VYdijId9
FaVkpWg/rvomGbCheXbr+KOACVxfXMizP3w+gPcJlgycVJdidqqsBln5aXXovVTfeJ4jnkaRdXef
L5D3ic7sJY3zApnAHNQW+Z0tNQG64VSHCnLmG1G6xY21g7N3Eqe+j4v+ks/Bx9cDNQAFC/CTpf4n
JrlZN2q8z4FWmyjtxdaP4SuKZliYp+pS2/Gjr4dsA01O5FboeC0idg0d3jJLcLWk99gVGXW9VhGf
9qaeoBFv4bprnkunFJv/xUtF5wu7HBwMFKDniwYe5HFX8Kg6EOmTXVUlLbxhG6guFta5Sagb3f8v
rgcm+nw5D5DUYuvBnzjM2EDqQyRhdIMeF78uoNyRQ9UW5E0xXsLwPjj23wwdY7TNsSuW50XAG5HC
j7k+AOPEiKSnq73pkT8qOMoeHBeymJn1BDDWjOwBGZELWccHQQ2JOSQJZyUiIG+Lr1oVPNbWxPVB
4tkAyUTm1lTdd4Ne3/7zF/vxlbB0wgSIF5pY5x+SoFud1S1pDt5QFRsMhnb7jqI/niSsvrDdPzqE
ffQrYWEKGH+eWDy/lq0G4/VKYNG4ivysg6k9WNsm23aq2gONtTyUhqc3o5iKFbKi/jka+oul13yR
xSk8O5CAPDqjs+HbTf4RxCVkmHnh2QqTJlGxcuMeh2vgFJuAZdOWJIMHDVHm7bH2y1XFMYtSxgHk
x5NC7jPmDLvPXz/Yce/uZ5ZRBDyOihfw1BLBCZ0A4x3t5Oxp1XperhIi/mIq9L4kEOiedqAy2XCv
ZB3+bqB33+7isBivTTtGL72SBsBy7D3E3HQ3ynQW0/na+N8qJxmO0TgETzYcaze3UjV3kGHAqI1b
E0tyGDoOh7R+GRQ/+X6nv2g56XSL7iZ7LSBNZTa+NNGLKYM+RRip1qggoVsjp5OvveaWq6bfFEgs
TiwM5Z0TkKoCnZnBIR0z07bJ2xAZ6rotYlgp0HL0aqTmXK2HmIPOhMZjaqCsFPR826E320COuul3
uoJMDg64moFrWfUpLhqp5pcIpvQJSA9OXGagE5pK29ykbkO+hc4UQ7GFEXSc4zHA1LlO0I4nWjB/
XfI2vnY7T96YFtKs66Ay7NnvEQ27rjTxDj1G3Js1pa5zG5J+46VF9qO1on9iQHqStRexIcopeOgP
CrdN8r4umbeeKPNemMvLB20ETXNHxXWSt66iD04kpLNDnw0aK5MuRd54VXQ9pvJ1pNVTmThJtDEN
955bRSEG4Fu0Wm+BsI8/WzdtNrVbxEEOeBg87bJKgv38vpMvzNDe5iMp9VXaOBFfMY0cDOBsCPfo
oKP2W1oP9c+E+IPaxDhpXkKRjOUaZjP2JfNUnBzR7Q6btR5ocisnS35ENQVy1TmJd3C6LoCdOFSp
bicl+izPGMTiMT1Cu2LHI5H+ooIZfL5GgNTjxLq4yUzcPUAt34vyDlQHb2OcYkpzqnmCo86B887a
odn0wEKKTqkuRFpvapUM06ohA//KAmkwxBZlah8SIU4YHI0PE4kANVWxe4NxBHmC02gHrWHdouOQ
DMNwLznMYVddD4fQvJm09+gWiCb7DkjkNeys3bsYHz3M68JgeCB2nNrkNoZI5E5St9zruA3sqmBW
p2uvj2+Ejc0v+DjC1USFSTHkJYwH2rXw3YZhATP3N5kKEPTh7QBOrq9L+eyPcvhZ9jXsAaSbwMm+
71z5EkRUvGYYJ3gIokn/mFzqGSxmE6xDZSXupByrL5UqbbTqbRT9jNTYuavCtC7G68DhGbEMCeh+
JuoedFunNE8L5KArrqP4R98TaDhZhKAf8HiFXDm0ebNnv04Avk6zHW+QUslWJZ1/p6kwcjaBEBSi
JhbeT9HopoFLW03u0Vgq/ZzXIqxWNWobzLyQ8ImCinzkrcUwQkM9Xayckg80p37Iv2cjBl7zVNBI
A+K1Jd0EfhMcCY4PAepEC9Gvrq2DaBPiVH5OLCPg/GcSOymkaE+ttEs6+Dtxbe2mIVQH+WinBj2v
Km7uGERI72APYnkemKRcIwx0vzA0x745QQUFS5H5FUSGwePMeTH0h2w0wdNU8+H3CBQY3C1aDiUA
zxqz7X3tQbZrKhwHJDLS6JduhKQSJseC/ntZBbzL/RG+U1svc4tfY6XV02ibGHaoQEXDvAwaSAbh
vglbExBM4edJQ9seMijGPPWcsNtmbCHZkrYQms5LpqJT5U4Bqm+ZzQUv78wdCUf5SHs54oNqLF0o
oDP/lXRT9NstUPzkkyztXQdhaAf0gQq+UxgXiLDUqaR3COAlRBeiYBqw1mz5YwTuNq2w9AZ0QgZV
Xw8w9/05FJz8TKw3+rk7gGCSF52LicKgnrKT7TFEsu5FyscrVEfBY6MTQ3M7lgDJx7h3vQ12noHP
rNX1CibHzT1zMVUTyepKTfSbO0Wh3soaFB4UNBoSorBOle5aOmO7ZmCajuvC64CENoORHZhEVJA7
SUJ3y7w24XvhT0N57B2SJGv0rZx7PQVxtaHV1J16qskpS4fs54iX+Viy/ppF2TeUjlW1jjUOmxWm
Q1LQX7m+hjTGZDcVFvCL1IOkOWJW9uw2pTOhyPVtuGKcwRQorbVPN7qm9LGCKOALlMzJE36+S3LA
UvhOU22L41QOGXRCHWwWDEam4i8RFr7OIWLKvjJwIL/qHrY/eKjGxLlnjSPXmePwEu6pyEVy0kcW
GtBTEJ1SNIh3jZH+ddPWIda2cSKWQyPE6TbpmHVl3kZFgcVE0EzHmlCzELJgIIeQut7YjkvIFCTI
rybWD0luWqIgSw7GEkYQs7EkuD14k6leeC/DUPY7mH/AmCz2JPNWonTGKyzmgORJIJNhzfUo4R8s
lEkwjynUrdLY4rnlsXhhLXyMJBJEvUKfyMBklAB5xox1Df28UZYgfvrt4D07JEpvUnQc/6WE+29x
67/IV/6gutdXdfND/p/5j/4S0na0JOr/nv8jeN7/+uWZrH72DxuuqLL3+rWzp9deN/ij+KHyVcz/
5//vf/yP17dfebTy9T//8UtoruZfw/LkfxLdvVk7+P9Nm7+iHf35Q9F3f+RvcjxmX91/eihfZ+Fo
UOGBHf3jP/5mx6Ni/ycqdzCjgaIBK5iBUC46Rf7zH+E/wX3Hn5wltAEQeymS+/8mx4M4j0J//tew
g0JfByrU//3wd38nsZ/x499A9f/JdXGJGCXELPPy1sLHyXGecEe0Bs2pVMMd0kB/UwqoBdeD/T00
dPzdtvBMgA1AtBYxBABqN+zXlQfPyVGDC+rDwu5CyfgGJJzfDRR1IP6CKUKMEuBvz+/GM7RhpJjq
u7GRU945wdFzWfNkIth8YfN1e+ZxjvF5j21lNqmNJB6mw71sD/2K70E1Qsm+T9m6ZWn/aIKm2w1d
2B4mUasVwfTOVRs044YP2bOh0KH947v/69WeMcPPsa35VaKHDF0gUAMAIsLI+vzmTVUojfHu6g7y
4+iMuTvOFUYAvN5dw7+tvhfdgHbhlKqj8ofsjqdeuS38utmNMhqvdF92vzQb+ifZFLeROTLPe/38
Dt+asIvXC5IdQE5QeUHGWsL9g2jC0NS4Q+Y17ilkcviLFjxckS6ONmiTRFduCkH/yW0B2+reWbcT
yA2xR3K0Xps16SEZGLJwvOel6G8TPoldnVGc3c4ICzKXwXeKDs1epKX7pVW6vM6Ma9EqmgmWJisu
VcDndRGOKjSJQB8CYIpuCs6EuUL/o06jGqhs7Uj4ogXxyPLB7YIwtxqK2mnKinVJiRlXEZlOPbx6
YAGh3J8tkvEvtPekgieQxRmiymaXNLJal5gnvY1UDYvCQuhu1U7S+cUqJy1WLM6w5htn55iI300w
uHrltkcOQpDQPsroIRiyHGVBet22VO2mKUQ8bVXnQd57QkMY/pziytjAhW6GDJpvsK9BzmCSbNNH
ZflSVLV8wFkT85UIMOWWYxSLfy/Q9wG5RL3ie7Ve3iiU5rBlT7NbkJx8jhSNyudQmXFTlEOhj0jR
ugvr5Rx8A/wMJiEa+kh1EAOwtBexwa2jti97Kh4mDxRLjnxrq1IZXmLFLj7ju8ss8IUwQNqUCvjd
INuQO6eayK6ZugzllCiLHLTxG+kRcLNgtIWkkD3xwuWPWaAfmXWeP98hbwzcP3YIWq0zfjuz6EBN
d9/bFiSjgepELE8TA7tGB7G5xZx5so5TkV5rz2MrRPJuNxoka9Ewen/ZTDjXKMCaq7qDCyMH8+MY
thk8mpCO5Rwt8DWFsSeEGxWHpVEb/DYYjtv54bhn5Yi90sX9lcdqbx+HCjT9IBVRzrtp32Aw6Rtx
B3NTGiu/dClKxoRUYh+BgnOXNaN3wl8gMbdV+4RDLb2A+iyalPj66ECgQQMyBXhzwEYXeJqxcQBS
lylOMvBzUOFuKryHvmogIgAm6xgfYzmsSlVt6SgeWhDqP/8UCxGa+fr4DpAQBwgzzz8uLa+kT1Ws
wjo8FVPYHqPCSfB2x2PcQGG+LWwDUK2gD9ThA7pGcQpNeBPmETgoa/x7mO15dXNd13a80AB7tynm
2wJODG9mNBbR8FsEHRX5OkD9dhKe/RYr37uNKAkPnz/8fFScLcP5IhhCn+cIfJDGcf7/GdksgUUG
RXJ5QukW7GJ/zE0suoPu1IXNd45Ezy85go0n5kTQ5p/ZT4sL+XBJ60NwRE9TxcqVIwTp8xZCUOse
zI4nJnxz4ZScf/D8yRCowZ3B44GCDjLd+ZN1pB104wXqVIb9xh1gbd17K8Xi3wNm3zrQUdE3Zheu
+cFSBpSI7g/yJZB2gGKeX7SSbg0UfpAnk6HkmboHYtPV1OkdM/3PBGDKlCUbDS9BtyJ/+T67gOC9
f2bI2AFRBLEMWeA7h0gas7BHFWhOo0PKNYxX7H0NLAS4hRq/9Mr/iVvyjyDVDPvPl9FyD6XuzHAA
FdwDYxmLNVpE8JDrHjV30H0Bz3+6dSVdMccTxzHxoypH05BB645OG1kIsZ1qVnwD8DZsI1u3+1an
+geOI3FXFa1/4Y0sHKagrwA2CdjpWAvIboFsLhqd9UCxs5EWf4nVhDw/HaIja0d/xVhfPExjn8cG
UqWqqINtI7OrpDcYsjPjbwBZKKcSTvcaScuWCHTwJvD01szFOoJ0C44HKS/RqxawNG4XzHKko7hb
DL6Dk7PYJo6P8W8H7qsgYgyY3uK5M+hrL7rJArv2IQNZKn87Ok5eNNOFT7hYO2DCZCGm0wBHI1EH
y2lOOv/IcYqS86oblf1iuUJvyMZ7H12cvBmhdSobL9oKQOP7DNouny+dRQR6uy7GdtDwS4BrYKue
X9dr0HULCdzRg5FS2MOJfuMkUNSHXobafn6pRd4Mh1ZYCoNbhWkpINxYDOeXAhPHUwmN6zt4HDq3
yehc88nBVF6Cc0YUOic2NC+fX3I5aoJUPYOV08wvx/EyK5ecX5Oh7oK5fTed4DY85QETKcCSfoK7
VdB5+6SZ2AYYEjsErU7gaRz/KlzgVSLh3tEF7yE3ozNAq7dKd44Lofv889t7i+//EyVnckWGDB0i
Xh66u3M75Pz2IkMqjvPLniDg81V4mOYtdUcxr2EzELuDaOWXUItxgaI9Y8R5vC5K2t9SUBDXNfTQ
r5KGis1kwmpNR1hdp7HFNAI6qF1OeE9ewqGvD7P3VlrRZFXQWN4yv5puujpsc2XCZ51O8xSLNseg
H6pL0Xi++eXDgXMElhdkJLDQFkGJ9gmQnHKYTkAk41UWUEjeAtbayMnAlK0lobNtmNcfq/Snhvh0
SKRZZRmcGLGIvvq26AM4tE/61+fv/Hyj4ZXPRTAmX7EM/QDLYrHRgqgdal1Y71SpOvgdpZrvQW5P
VrBd4htCHfOSoj+79Qr3Uqbz7n3gymDuIM2CgAVmnxZr0U1MKCIuvBMtYD4JGLBcGZt5F0768w09
Px9ESVKoL2DqFan88vkKVcaj16bdCSFu2HVB9A0OLMkaM/POhdV7vp//vtL8MqHhOvOcl6IyaPvO
PALRnSLwgZ8j4elNxLMrHwzUfDQAEUmmL2lkLE66+aIYM5pJmkgZkbsvhx3TVpoBp4E+gZ0gtrFD
/Lu4hYedLxz1UCH4bAgcip80fMs2bj+oVUrg/ATPKwbWhCn36GhVYP0l/aVIMxehZ6v97cbmPQxq
Lkz5Flt5Gg0He7/QJ7DrkYBQ3/sOBF1fFUUwHYSVxVVRw4AFZxqa1q7kRxwtFaADaGfzwlwTVGHb
JozKXTRV/rHp1U9Rpq8hd+qV4vaSj8qbjNrydmeKB2yBoOeGFXkeeXyOMS4nkN2p88doO7WjYbmI
3XKXtMM27SQIvZNmuzDpwm2WanMahrQGtO5P5HsMfZgVfrM/eN5ErmEVXULeCsK6UavYLppHe1kp
xavPKTuWHQYf67akV5kESDCEyl/VMsquiZ/yTaipvO2E+92t6/YJgQHMCGhKJLcBTAQx5jV2t2Qs
stOgZLolFcaotRf1kO0LWwD1PF5RzciFpHyRtLytMYQHnFdzbMYSW2zU0jgBqxPSnhK3esyswNSL
bcPjKNJu7wipvpQNcfbDqO8iMU3fCtgivhQWQlgYs9si8EIQPYZXux9hyNRmtb21TkiOXEXZKZXm
3ySZzDsCpwio8CjgQaZdsp4qzZmeiCNPjQ3VPrONRNfDhzWOaaK1mqJp83kAfb/tcT005fCCkN1j
ROZ85VSqiUA1K9Ca8333GSMiOeis9aqjGaAYq+JDFoGi/fk13wc1lGKI1ehbgCMEjbvza7IkBWDT
le1JGDSDOp/6a6Iwl4ItfYmbd14pvX18sFWh3IgZZiyCd+ieMwwxdIfaU8pSAZGNqrwV6LmtKKn5
sdHFpZmU99eD018AT0MPeCL6EotTMmExIchDxAnixs7jKMFfKQtic+vCvtRzKnmB//ju/JsJh+hn
wt8dk2mobs9fZQ/r544OFMjH2MX7yeskrJ/JsI1pH+cyhmJ7JeF21rmDvpBqLocXcPgBaYAyNcir
c9W7PJogBBTLKsaj0swZX0xLzU/pyelJcSj8tVGwGxFatzV1/VunpRFE12V0aCARu5Geo3OH+2Kd
okP0XPtQlDBxH+Shg1m3jO5i/OzamO+Oh4OnSPtuz8PAWbUh9OggOVZ+0xCUazjENbCf6TZoFUeH
c7DjvhmVvhKTuDBO9W7Fzs86++rO2QbcnxfxVXYFjOMGLKOSNBgSbgu6ZQihSHIbu/98c7zbkItL
LVJ4TGnxqfAQAFLpmpXT9M/okVOUDtk3Rdpn36pLYupv4MfZ6YFKCcQZALKoHBJsmvNFFA5eJTAv
3pywVN2jgQuoXjVNJp5j0c7ScjRYBQnhm27079puGtYIEeIWY+Vk1XUME3UsxVnopJN7CBu7cZhs
do6jum1WTXQrxyA+CdBTgeMbnttopgk76nUuLTbx4MCg3HSThKy5mKqrNp3WrUnFUTF+6UEXBSEe
bLb/xAkwawv4H8AYoLD06LDWyNnGJp/A09pmWvUrJvtxy5lj1pkJH8gQKDTxOn6ESM2FXfMuPsx3
EKJPhPvAcfSmQfRHYdiMAwD6uqtP4FYQQNFOHL4GGPfdmiH0Hu3ILpmQLlCUv58Zqhboz0BDHnMa
i2DrcrSCQN5tTgFt42M6FNsA5W40kxb56HX70hHhLR9gDy9DKATQNpzyiJhL2Nj7VA9PDndZ9NMg
EoXCfBGpYCeVAC8pm1NXWbrTWUZ2dZiICsyIYsp1/wp7CTChS5NuwA4o1hSIai8HDPYVdXQ/FF36
g1Tm6fPN9n5fo5+HOhZtK8AsoCCer3zd+xxsjYifPIgSfMOsVgM935huotrx7j+/1HJ4eF58gORR
Hc4DSSnC9fm1MJkOQAtFw0n2fp2LlEAc2aLVkpdRXwabgbLyqIOQbz1IWaxb4fhb8JX1ESMvIHR4
slpF4JQBTuBVvfM89PXB3QE3qvcBxWFK95DMGd9K1yCOF0UmyIVT+13Bg14j6ITzgR1Dj2U5/hJ6
TgEVaYCOYQrvH2443QLsTNefv6blqP78mt4otrMuAGLSckQP4SBK/XEQp8EpX+mQ7EeafhMzzyei
ESg/kaNyQWhxH2DUKHcK7e1AtLRfayA9q8bFRMyFG5rzw/PoiBsC23emhoM0usQ+QYGC52LGxcnh
qLtZ3WSb2vrVEeKNj7C0nG64/QKzOecK4hWPPhv1frhUjcxI5x+3ACQHyzQGnjOftLM/5/nSKR0o
NjtKjPcewIONVjCACGv3LxYl0CJL+m5Xglm7DfigNwx4FmPDBfh8UQ7hBmYfe+hVAdhHB2+WhPsT
zwqqskZLz+1OUg3xSk5jsxF99cQr90fZS2cFrc5wXcUt8NnAuyQJulh4f198ngGAKNvsxr5I4N1G
RVUcy/6EgebfvmPDayDi7PHzzxy9e8dz8ju/Yzwk2JpLTn4cdcMkx1ifgK+muyAcy+2E/nSOzwG1
NwuxXqRSsbiCQwaG4imYUSEdx41DSPEYy6k+1SKdfsSVqG95Wpld4NXFs81k+VL2Lt3B15VsfWL0
lgdWb1Oloi2Bps+Wsh7cNKA2ezWiImG8/AJHMoCneuivDEnqXeKR5yFu2A60qmzjWtLdxrXtUWiO
zsZWNruaJiNuiGmbPCmT6nEwMLZ2e7/ZEh/Mv6IdwpwQ8b1tt8JeDZb2uyEJ2+tLYyL+InfBvgXf
H1R1fCpAIzhtzpcJG7y6D0wwndqM/gpsOq78zHGPDctoBKOsyZ8LeyhtVtQfd0Vp5feS9C+1Bmjc
NTX9KQVTN4Ps5H1KFEjLhPRbRxKRD1UaX0kOml/ExPglIjZbZUPEQV8tYLyohfVvggF6pj1c6/dT
O10yxX23BlMMGkBABpNiYH4Ey9URMCdhY0rcE4oHyIdWxrkHdbS4+3wRfvQC0WeBvg90FAGwLoVX
Yoq5N1N03kk3Zi0M3ZQ22YB+iongbpt66oGk8R4moDuKsFePPB84v/PYjpdPZf+Fc0bzwN6ko5fr
jG9KtW869VjTMYdw1MomOsdmy2UwPkU48S8Eyg9uHtAsHN0D+JBjGy1FQkdw0yD+o9ITptVhjSZq
WHumArl96BvQpAJF8ZVtX6KFISJQldErzLuyEjdh24f/xd55LEmKZG37XmZPGVpsgVApK1WpDZYl
Gg2OcsTV/w9ZPTMVkfllWC9/s+lVt3V3QYDjfs57XgHJC3hHzohURDYuQSPHiyVxf0D3EjtrsLyL
hpn2nVSZMriKWvwk3DHZcgrBPoT0HFqxxaxT18d9nXnFmbP7ZaB2tAEz9GD4gRvOGrwMon+8sLXM
HIsk0ZT7KTfmbQRDi/lw/LFY5PRxWaS4bpXE+9TZZNgY4+D4o4MN+dhAja0huMWpSXKyqs6N35Dn
Y/hsKRkjpMkOoYYW4fuL6KSm4SNEzM9BvY5qQA9f8JA/SkwHaR7cwUG/r/H4B22uYQSLJQ1yRVfO
9CpvXgrQkPYPB2W+jePHEkN0JoRJ1e/1MotowBqYqTAiNjnL6/79X3VaP/7+WfwuOG789UrPMFm9
Ni69MO6NbBn2uRlrYTkT35MY6iUNsJ+0dXooMKHYzZr3qfdmfQ85tAnxUl9CXePrULP6TPl4Us2/
3BPiTRdoFrYY+8Lx7zdrTLGspTXu02T8i1paVPpO2tFdYYzOmbf65qU4hHmhIEPMtY4vBfse1h9E
hPtJK58UT4WQX6V2aCsqERt1LM9JOtZq9HjFswMh+INM4DDgOR2Yx2bNil8q7x5n9fq7rZBXpsVu
HlapKQuCZHLty4RnVxemSbVfIlf56VrSXXwI8BgC27QcH8Ucb0xIXZ8V1YkOS5qKgwYCyuytzuYz
X+jrkwfwg9ESo+J1Un0KgI5yKgEVl+xhMRKsVRZ9/GGQ/LyHKGQwcdOHQ1ul57JyT3sr3j+nHJQx
QFeqeobFxy9FCrl4miybh27Q7UNWM38qK1tskYHPt20PFaQaJuOZbVmEOQK42wVG9caEA/f7df0j
iuZ1+qOtu/qv/piP+UIz/C9Z8/87IudqC/Z/EzkZj/06InGu//m/SZxQNdkA4aGs7wkQnzX+m8Sp
cD59ADRbez4VvS7eJ/9hcSqa+8FD9cIIl6BADuJ1V/sPjdP7sMq2mc+vRTBTEuef0DhPWsKV0sCd
sUtTWdBegMIer5/FIpG+8BTxpCqizP3UdsjrS2C9bSIrsb7rShpf93D9dL/UZwQQg7SR47S6toNf
t4z+nE5ZgyPhEl+NrRdLHyv36t7FJGwMlLL/mKjN2HIIi+4a+lHyfVnK/DcA+b+V9y8c495beZ+e
KxxxhuPFx//xe/HR6n9gWgfIBPQCAr2qv/5NILY/0EUyZAMIolBeub1/E4gVzfgAZwHSBxgVEUrM
Ff+79HT+wBUx4qihB1uZxP9k6Z1ORfgoEHKbjBZpuEEcT/0cMvbuXJRu+yCtyf7s4tQeNMgfd8rM
ft67hEsnqWFcdV2uH9J2yC5bZlvP4Nt6MKV1vVGwL8MBwlluY2xosXY0llsQL2fXuWgoF5bg9z+e
7sffR8+fRN3TA3C9YaBXXF05jQxsHI+/lRgNjrCSvHuIZiiWxbQsG1kjaKhpcbYa86Xw/eu9HN5/
noAvF+TRgFdxEL7S72WdxUC9ULsHmXrqJ9iBt3a5zBhGKuNmmNzPeWGCUlYFgy0nHcJ8ALuuOBw3
We+45J/I67yPuyArxmilHw5Xcoy7TdsXTaDObsecJXO25mw6u8y0PCyQ9HNQ8ukZTqm6Hkv4tDMb
h7S+lm9/VIKLBuE7n0smqVaZIAAjN3bO4pThfVds5sJ5ULO2Oyjd8PD+o3t1LnJhffWxpSbESI3z
+PjCypTJcqmm/qGO8ISZFT3d6bFIL8sB60yvJ4NidJThAFF03ItZUUKkG12Ir+U5uPWtO+H6cGGh
kHEUnII3eAYbIiqa4cHCjXSfFbVxxQhZXqVD0+9npKgfB7fRtn2ntgfHyvqt2WEKatbJuXHJqxaC
ZwIGu05riN1aWXvHz0RA4dbUSiwP+VwPwRwVc+CR2vLUsIJ2zlxMj+3UIW2ZVDfQ5krc8DXlG8xS
TT+STYSfmnTvRqxmP8NV069xwpafXKUobtTYM3ZnXuDrj404HVA+XAjYbF69QKN0NHIccv3Bbcb0
muGp+JEIqIZWlXbXCamkgTG19g7mRfUAKtJe2LJiic1LpW2JZJu2Rm0vW/51uqvQ6ONFrajB+/d4
2ntwqnvADWtTxoSeYvX4eSpD3JhxlRnY73fGLhMzkiydSUXm5efmlS+k2eOtgKYD8E93VnonXLLj
a5FlnnjqZOoPsjFxu3TLtFp8u07GNOzLItWDDNduQod6coWxmFLvdWucHJyL56zYeKIlswvJg95R
+iHj3ToxlLdLtJTaZ2nALX7/wZxidXhYc4cWp8vaqGKtdnyzndVaC3ZgxkNRLumulRHqZ+x3d2o/
N7TVmX7ZFMt8SAFiwtKMtDPv5SXY5OhhgaDh6goGYBkY7NjrrvTHrjOYhRgKROkPIIHW1wJJZnQh
y7iDjlyZ6kMP7mP4XTXlOdA/9F+/KaC6hg6qL5AhtbO+4fU9VyE2I95Bi4RV+JMyRU+GWTg/PDUB
5Jo66zIvNacLAMKwgE9sd4IXRYv0I21tc4BxH7vxpitxn+DyxgDQPmbdoY3tSPje0GDqMy65FqM8
luMS9gBxS9DVVVmScj2Zj9JrLOHHMRQIMIsh/9nUmvfT0eMu8hkFxnngunn36FgJnwKioOUXYoap
Rm9q6w2DlBnFZ2ySUbFDh7nUviVEIbdeLxh59WMpdrEEzQlcIMcqKHRU0Gg8DWfaaBISvY+dO7za
ecCaYxsvbXYJV1IRvhq1BlFcqqbl1xlj7DYYHGT+YRqlpRVWnXjM7BZamzfEeWhqraFt51bXo53E
22QKm5zglQOqFXxc1L7FcUgvk1vRVS6RPPBG1KDqxuKfDt2wMFw1VGx6dMnrpnKy8cWV2Y1ZNjgP
djl5G4UEGB+lc7qVijC/1ZZefsT7F3lfbVkPtNjJzykhWfn9b+LVfuaBTmAaBnzwwk8/+SY0GNJl
UvfOg1I2+U5f4KZVCiCpjKt6Xzr6eKZ4eLU5cT2KPkhZ3mrv55xsTo7IlrnXE/dBUVKG0gnel1Yd
O1sXq2P/H/80Zv/Qp+Bt0QKfkoXZYzPFGhfvoa0TxzcSK94yvKJO6fR4W+pesX3/em/8NI6xNaUL
NiDUkfVR//F5V2Ia4mhyvYd8seJgaUybjzb/VanFubC9N14a1S5MVh4lUpZTOn1jJpoZlWr0MGKX
dQAZjcOYWLm95EAIxzaaziiTTsfD60pFwraybij4cGk6aedLkePq6VXKg1no9T7v2nUqV+QPxIRV
QQUpYZuiFfMbTBs3TdGYey/PzlmNnkj73JebgMXFwcbIAxD1pHaKABS6tlashzlV2PoaBd7lIW8a
tQ2LNHIjNFkQ0w9tZEKfinAOHoOeRQjWWjnG09JbYGEOYjTrzJJ+XUohKQHbxZycgxAY7mRNG0YJ
ZayJvAcrHewAYdhBRF6F0hCfCny0ncsaHwLfMyIZqopTU53P4420E/vMAnxdmFPPMYJcKS80Q/T1
xyuQ3a+xcWjIH4u+VH5EaJ2gK3rmbZMY/c+BhzGH2tyniLmyYnrGW0svA3VIAQwZbSraFw+3gU9J
XxDtYFjxp4w5IgQdh7b7Ou+E+mTo/EBwLcdh5Kqq0BXUueQxi8I0iO0hYvIcD/L1SmeNG+D+KqY0
gHsn39TQin7CuzN6UBIkwUyZDH9YbG3bJdWwnYz23Df81vV4bqxzjPzQFZ7UM4NR2GpJdsWDp7d7
/O+Ytuf5PQ4YgFbucGbhvPG+0Kqs0wzWDXzZUyhR18ZOTxizP1SuWTzUzAFu9YhwJ2LaBI4Ic3zA
7pRQbGa3YdL2Y2hM9AXGoP/o2Jmv417Ba2SO5K7QrWLvZbYLcQJ5dFBGjM7h4HTuwWm7ZVOIZrmc
7bT5wlw6OvMz3npmLDfWPbgPmPfp5kDpoJKAFlPmxRVQTfRNZsvPTurfC/NcFNXrPXYV7pmcHNRw
1FDG8QrH4EBvRuSPD8ZIXB6pbt+SUWBDbxlf39/M3/iouRLUJpYCwztGBsdXGoeuL2fLix/rpOm/
4ZKyPBsWgxy/NiHLB3NjZUpQZVGX0mhLufgxxiPfULDBvy81pRdn+M5v7MHcEEXCWijQRJonH7dZ
9Vpaiip+LOzW2ZMJMX7s58UKxtbJ9mqGPznZuMXVYFZi43qRe0tbIs6wvUx+9HEFy7Abd3dKfmoX
urWTh4Lpjdsx73n04mI8iMIZN1ZKuM37z/6Nq1hM+mgqQIjQiZx89FXXdnbeTOnjkvdJmFCAhSmm
kP982SJFWOOS6OTYNE+WUtnWZJfqafbYdxhMVEr3YM3Goa8bGWrD/Ov9n/Tiz3n85Og9OUJBvdaB
yKm9L34FugLdOHvkxA6rGDedqxFvqyqw07nVdm3SWzdmIXUnjAp0GHeLvsZXtUKbP45Alepm8fr5
qdCF91G6Sv1dr4R5sKOgcZqdUUIRpFiulDSweqfdv3/v6/d7cuvI8vnAieDAFv+Uz29rUvEWMlwf
OxURg43LRuN0T2ivL1Wr+MEA6R+mcHPQA5FAvF3Jm2uuzMlKt7IkX3Dpyh5H/JsoKhR05QX0DhFJ
78wieL2f0BDCMFi7V4jFpy1hUVlxaWAWBCF19rChRNkN9cvyZw168fuP8a1LrWwVlgDOf+wsx99O
q2eYvXUcztS/Wbg0dbyzkXsfEl07Z0m7QvuvXhnXABHU2I+N06HPlGhZbph9/YgCZrhz7Vb/Ei+u
8x3bA+3roM3GT0MOyjU2Va0Z5GrVPSWtYuY+jtla6pM+ojzJmsdO2oeDkUob1z/yfDHzIFaycgoE
Jtp6OODcSR24jP1VJFALhyxJY9mMHRblVW7VJt+RmQm/Kvr2q60I+3vbRiRyjMYk18xA/KAvMtjC
ma+o2nir9I1zyDAAKq5iW05XahcXub8g86Czm1vbCKEPG7E/ZckYlMuiQ4r3Jn2+VGO0kgGHp3vX
jpO6BLiUV/22Jdpg8U1bNF+V0hSOr0dJ8k0Vk4ELSla3xaZxdHyg+yljRDnGBsdWM2wzBcTUl7Vn
d74yiAIbw3mub1pFdHmo2QwTAqxW4AiUdo4Depp53RU0W2Xx536abjBneeqVKMrwVJvny6IX6rf3
19ELL/Hke0Q4h0UaOCx1w6k0RDcKs8nhMz+WcZngGsNaHVGSy2zyJ0Ito1BTl4xUg9m1pd9Obv49
stsZNWHRtne1bEd2DKNxPi/U7H2IjYi61V3Cdn0ZTd0Bez7jUM2x+FTE0gpUs0pv8japRWAPRn8j
m3EoNr1ryLuUyKUf3TgB5ULuGqWPP1f+q7HUNIXSUuhExCS9Nm0Sac+/ykyPzn1Rp7KydaOgneRZ
MCUCwnwlCfC8rDfxPHo0c937YVU9x3DbDVkJkUIIyV3AZsd5d43dhmcu1J2tjD0RfID8XmCS1rb1
atzdhde0HStIMb6PsZMIX3Fyg2jattHhfRrq154UGiLcGrO65nehEzcFhbwPiRf9A/w6gOy+iDV4
2qVV3fS8BR9Shm0f3n/1r3dibC81RJO2jtUstLPjLUQMdeZEgyce1UlXtppXRReJJn9w32KTuESw
OTl2Ue9f8/W2BT4OtQ1dK3gnU5Hja5Kk0fae7OpHDeg6bCB8b/XSdDZqO84P71/q9blPa7dCifDp
4JK4J0O/VsKgqbWseYy1PNnYWjdsvGlazuzD6+lx/PlwlRWzREkC8nyKuoAiW72VNM3jZK66cNW9
TQal2cSRJJGyn++rhk7Dkvm0ef/XvdG/MpzCoJ0X9yJNODkAZs0Uaek43WNH7fGsOot67dRqcj07
Jkt1UbSPIu+Ljc0OGOYEXd0AmHq/YCg7+7QtozOn+pu3w3fDtHYdqL061nvZU0IWdv84CW3amWn5
qMNZ9yMLx8FZJKxx1Z3vCPdYLQsdYzcts7wro1y90EVanalu33j1iKdxDoLHQjtzmlhiZ2ZboXHp
HqEGoZpuxiRU8bU5s5ZfEbGgKVFOotFmIUOLOG24mtjVhjGV42OaZto1os35B4bdVM5eYRIpCNe/
9Tn3mo1am91Fyb3OGzLgSXNs1GFI/EItOI1sNa8BVZWhXX3u477EUztdfgxF1w2hZZMdgn9Xk9jh
MuswFVVlLkM34h9CPZEi35O9YP2I0p4EWdy5vGAhe+tva6rfrlAff6/nP4eCr6YqIBEsNR4m4k+4
sfZJeTtorjRj4oIfsdaIdrrsODrhIDaHhrSOHjBnh46vu+KNPC2VzJ7KShc7/AAtP2E0ti3jbAa3
aOqLKarkFh8F7WKMozrMR3U601W8YjCt9wqaRagnHNY3HOdnzU57YU2PsHXnT9j2y2Be3fz8dOUU
t12mQAdT98uab6qxVu6VZVIOnSvqi8aJvVs98fqvmTWcU3Kf7n3rfa3fBp8svG6kvcd7n5BD0ll2
NT82FRGqoknl5aCvJJ9hTrbv7w5vXYr1iPQCx6hVSXx8KWzPDLvq9flxSBsvEKrVBPh7lrvBSNoz
G+DpKbL+KoYfa1opWyBr+PhSaq8qkVXa8+N6PAbSIUh6HiM3iLNGXldF7l6joW3OFNqnIMF6UQhT
pNox9yDK7+SimtcMkDgkF23Mwo/1CUNFc1I2MgaUUpvkHM78anvjgiu3hdYdeR6clJNWlcCKou+G
Xn0sO2/eGlQoU2BhoXQlZGuGeo6vrLpOFJbJAhSR2pNs6+FJ4Il7PVZxe2aJv/HMebXA/Kv5DLSa
df/7AxsehKfwbZnqI5hlHpCVO93XAA/+OJbatmn1aWNN49mMuPWh/nnUrc/Aw3RlZQXw12mSg9ti
haILd3nEbUa5XDyr8nMzxfaTpEbGjw18/TqiJW2rYqsuufqIHtAKAZTE5TD21wozj0urNdW7QSg9
HtBiuaLcr8PGVqwzW/Mb65/pGKMISBcwNE+LWtwumS879fLYJmn5KasHfa2uvG0rO3HmU3vjqVBl
UEAbLA2A7ZOVUWsTG7BZaI+mMywHRhXzoSAvdmsVreGTU6rSaNQT0RN5f6Z+Oz3lqNaZs0AdxIWB
+d/pj4RPogJAe8ujLWf1om/1+WOUKc/v7ySvfx5cffat1eqZqdILjvTHUpunoqTPLdTHSuRlKPnH
z5Vqlr5n1vkW6fZ00TalvCnjXp6pcIy1QDtebyi4aNjXahFT6VPR0IwOMCpTQ38UizmHvauY96UV
2RWg5IBSF3tcEiQXLGafqy6mcu7rYRrDHu/sgSyM0tkwyFTVQLjS8PgwE/Gkd4m1n5j/t1hDLvxJ
ZubdGE7dquFSzctfk45ncSBQ2D24djo8jLXy1bKW4qPbQl/YsgxiLTCxPfrLXKz60oNQslz0qRNP
MBsy94tMJ3dX2SXJ80aZmZ8RbjJGjbtauSk8gqZ9A95Kc2atvyAmR89ptehQV97DKrCifzneDdxC
ruM4O3/KOrW5zCtdHUKCDacrZ06LeJN4RUNKNaMLbDcds7wriW9T8Q4pCw3NczcPAQlgqMDMxogx
aSEXGIK42Twr5ZCtk1vd9ZelIIh6qrAXzCo5kVGWjGV9qfQ93Ak8oDOYc2Uj7xdkTfHW03vrYvai
uPdJse7TANCn2zNOceWNWTVnM9NfrdE1KGClCSIuA0rE8/FoO6yVcqxHo2+eHCNJLgXeoHvNyuo0
yGK7itmB6jr1y2Robmhrsj3GYv3oN4Ndz4HZKErj15hGo7GcE2P12S7kPp5yb1PIBps1SMmaFZpM
O67dxmXe7Hh5LUI8g5PvJsOpnuS2PNvKBQAliCoHv71RA2gs7cXstxqRCmc69lefBZ8iVOiVkMHB
x/d//GsZYgiZx279JGXTbmNOF8PnzSUXUeqZO1ZJvSlJTdircWL2PkzE5sy+8wrMRl+IzwHiHeAU
RCincWrmkA/d4KbyybPycZ/XZbOpnT4nrRMzzCW2hoMy5t2udnUOY2xWg7G2s7vEKefd+5vTqYiN
Z49lx8uUCh7GysE6fhZSnVKjqurpCdlw/9XRRhfaXI8FepDnLmZssbAYIk260L8s6kJjFDt5fFtB
MZfbYi76u9KQTqDmc/H7Jf2Prvkvcrn+eEmro+zfTrE3zyVOsR+fi+fhiKy5/vd/kzUN8wOH8Qtv
htwAZg//IWsa2od1HAyeyXAFZQ6n6N9kTfcDpE5SNtnk6CqZ2/2Hqql/ANRd3QYogF6Ent4/YWoe
byKA80iyIdHZ6zyY2espTCx1Dpu6duYrj7BkoggdJl6my3xfS9FFiblHzzNvzNQoz5xzPI4/jrn1
whgtQR5ECwcDjJLueA0TUWdnLN/2qtKHLIB5bAeGolf7jmCXM0fFccXw96XQSqwqdPbJU0iEsyeZ
h7Fqr+rIK4IcjeF2spDh/vHC32gWT1xSXi4DIwOyNZsUUcLqSXlKzE88qJABr1xb6Xy1dZNtB7j/
5My25LhUx62Vwxjc9MCJG+DrJseWwEyKgJsen1Pw5s1oks4ULnrT7hAZRD1HSI10XV8c/bYxBjUL
tHrKfgrCiBs9cZi49PP8hGdb9zkHVMQvL1G+Ogo0HmtpPGIIoEreyFapY9+bkvk+K3X9yRzG5msf
a85lnEzfrS5T79qqGkNdwr3w50htKib/5fSNgYVS//N3QSGNfRhsmZUDcbJ1rYMOJrZqf5WPzrD1
RqRc0TCVZ7qz40bp5VWQLsMHgvsLb+LUbcjOVDPuRre7spbkk2xCY7hJmlHsDHJ7wvdf+0vX8d86
5O9rQZDBjgMFKV/k8ULuBnSjloi6K+iI22ZWseEC4ouMbTYHxfCDRGlBCIaXd4HIUclZ7XaQ/a6b
VZzbSA1rP+rDc65mh7Spf8WKuUlGd1d6t0Y3YaBzY3VegOdXkBBNZZWfXKsMhwab8EXS2l5p7UeZ
Xqh9ILr7SGVurX4z08+ZvOjqoKgC2FBB4qgbwpg3GSmCbjZscZOnKdgREsHq+9xFt1mN8yBeyF50
lWFWOmV3s/0r6j/N2CWM6X0NIFBoF5EsA6HdlM4cjPbWgP6my5G/fXaM4tYV+r4akN63Zx7ui/PF
q4fLiBQdBQRt4MbjhzukVSWJOeuu0GRrO/5xa7uVus3y6leaU8jMjFqu7Hh5LlG075zFY8bfy+RR
y/ObtBLq1ooS+L9JZF/WbTn6ZaT6lTcbuxJ+ZVDKqr2jfEzpIMDmkX5dTkoKMp8YRqB1UxqgdfxZ
CKvH3t6Sl14tnWvb7NZJJ9YVbVNUD0Zui0M+pSOvp5p3jBTPWQydGGD/vcLWkRfkMnjGpx1Bnumq
yAa7v2LyxQAnStMtm9B8sQgm12ZlyL8IO2DfdshKAF82vsRdpR8qYxX/j7jOyshu/HTNB7HaNbGB
2sbXVOkFBDHRM7DD7CcM1ELSjsuNadJevP+JnEzdf/8AdK14E9BLc3SdVKrKkFhJ72j9FUF2ZkCw
RRN0MYa3vZjNTeeO1a5w5/ySSSX+hdrw2cn0czXTG8cNzRT7MycN7jkvw74/GroR6rya6/lwpcDl
9CNPyS5R9Fs7l9bqzObz5qU4T2F5QeegRTles5UJLt4tw3CV2XCaC7CnkBTiAmNoksHPPNn1zzr9
PhysIEEY14b4FBJRtd5FSCC6q0Ko/U2JDRGJNaVxN+IiesnDMPw8WdzAIS3lKtFUsRFDa2IZ3Fi3
BBTY2xhrgRuyXcozUM0Jp3l95ViMchKu5GmK1JdR/h/POwaFGDtXQwXeRvoaPDj6lLK0hVkn3ACg
bggdRo4BiWBfoiY1ELZm0d6qRpxStMXe2cW47BWlIEFikepNbM3n+H+vKx9gopVNAIwHLPmKCgJH
yNZnQ1zVU1/jqdjWm4TM+At7aSsY82SGZUSSXmlGX51ZIK9eGoILcFAspSkT8Jil6vsTx2piVRsw
vKku57xzN86cizAe3OifnrQEBQMBvYz3AEVP1V9CekI2U2Zelmo7bTGk5Nk7lbJ9fwW+OmlpP/Hs
YEK+evsQ8n38W+xYtZdilstlOSMbE227HxZV8ylem1DBLO7lav/rL/61qgf/bx3i7lfdxunznw3G
+j/87i9Mm/YCSgxTKDzBbE6Jf/cXpvqBUQCkShdACVrtKhP7d5qE8cGim0YiaMOjWWWC/2kwTO0D
q4W1g2c8lObVXvYfhElwK8d7FH88pMNVxcqkcJ25rv/+j62gbDLPkcbQbkg5gB5dzJkqt6Mj7E+p
1QEWJEOkdkETS8Pe2mY7PTEdcJ+54+kQuTUYCyADfhh5MpiKr9uLPlyw62TFZZcb3hcrGljZfU/o
TOCmXm7hVpCPLQWwlLcTEuIGor1OqBIaAfdbX9jQ9TsEzvgYek10XbleBwmf2JWFA7RWaixYHMG2
qY7TFTgP8WCMu/QgdjSZ344yyvapVL0rp+2jqxgCHUYdVtb8VQsq6ExJ1OdlmZkStTBIv9ZehT4Y
9Q1WCk6RqDdpmk9f+0Y6T15VjukuwaVptZ9IvNK3CclJ/Wg0acFGxBWmPxF98wyJS/uZVKWG1yEU
ys96z7v21ZlrA1otJX2+hoAndJMOiYzWt/kXK7GXyyrNGZ0rutbsUq241c3WbYJh9NoLPTHxgcLB
VLlpC2usyZ3Jsp9JliszNgnmfNHawlN9VfaOTTU6d3QoOdYMgaX3ZJWaLa53Ie1sR1BCVBnkXSm4
mG4QWBjRJqoGQZFGaPd1LYhcQqk26N/MriI+t7aL9s5RnRgf306tvxAk3sWhSsiY5RO25t62yByU
oIjRUK0Wq1MLG6JUddSAZvvZqC3vezFJcukaI4fm35Wj9iwxgGyDOClhZObJ2F/IpMXEIlLnUfUN
kZVJQDBCP/hgVo3rO9gffrTxNMJPH0cJsXczM+tWfKQyt8pY6Xs51aMe2upYuEGtLe4TKGRVBVqi
G0CBA2EQ1O3anIYVhtPKbpg8RwlNU3EaLCTEzIUslQywpqobKuba6wbqr4ECuYfTvZ1Mr558Ri2u
BKFM+MPatHXpzuACPbhj79yja0sOHIHu/RRNCfloOo4ugW2wxmJGkV3gdJ18mqAKyQAK8cw7xwbX
xs2iopjLiC94LuJZTYOIXAP8zoao3cwkFSA9ccnL4xS2nHJjlcJIg2RR3GtnId8lMEeHrl8XkaZh
WK1gnZ873bLss2aOYrxoWmyfsLSECD5XRoU1XZkn6WY2telb1U/eV4H9QxOYvQvdCPf4zqbGmiV/
X4zzVp1b73u7oM0BfxygiM2ivV6MSrMCylJ135eyyDdjVvPdInQZdd8jhSjZeMo0/5UDRXxlyNCA
Qcq+N/wsa635kNi4vgR4MGC8SDZJ+xf+AQX6rBoKVqhZqG9CWTPDJvBIqYtgSCPrs1PWFTFf5kTs
YO/hCxLQPbZkdqXFX4UclW9l1zfMk1oR/eoFRGnSu7rxxpL6koWFQJEUDF1NwlLeZjRheIQQXRql
WkKWnqfTDhmw1QNnSjDK6vtkGII81eLF9zA1jsNuMTOL6BeM7IJZq+rFz9fFs1bhnXNRmX2j+yYZ
a0lg5EwcfGGufm2Wpywf3WnGYaWxkrIMVbcnSYRvdGh9x1WqKKwS3JMPNoV0tuvTNovgkuPBu8Wo
UB+3MwltY2hni23sMRjFb7eee/ZDIzahb6GNIeslNUUpAgyKlHabLBkBvlEzFd5Wlbn5pbbaxkSR
NKWfoDUQOBINGbTdEcZveZkWaB23U2I2Xwg+Vb/3qsf3P8CcLv2F3gv2SSuSZhspmUNpN2uxYOtR
jewH9zMNxHeWKdWJ3ZnfJg9kwueXD/f4EsXJpkTlOu6ZKC7GLi4Wrb8324QloiizZX80lCRqt7rD
Lfow8sx8O47dSJZ12RU/lcxGG+s03jYriQ4QIr7zstUf0GmGTAuSmphSX+ZiX2Hg5ltkiAftkvJi
cSHhBVog4LGF6YhtlbuUXO2rpa6uITyZflNGB4uX76bVpVvPHxl9bbx49ptUG32tHG5yQqttPmSC
dG7NRv3RifROtXIJYUq7yMkXMIYkDTFhQldW9nuZw0h3q0ub3BkvI8PS8JbbTjTuJo3FZddaX6gi
f85d9YA5DJ+p2EpNf9bij7JvrksgXMjre6NLDh1Z1iL2NrPkyavsWHFxSxz5pmySLy1017C3mmbv
tOPjQJBpikvStDds4v+q6l6W+EsjSvOLyL2uEkMPisbaqA1bzPBj1SMGUtbhiF8s7A2Cz1s6aabd
F56RfYbwm2z7QqX3zIpQj8ot+Zr+CHUyXPIi7Iz5Il1EfmF2hnLhlsNjnDNIs4iNEvVY78ecfHJG
bPXcHvJ4jnEjd/dtXG4LV9532nCQtnfhaYLdJ4sDc/pOOwBpfXTmA///56iNP3eZiValMh8webpg
FH/p5sZVLmdJSNrisdvOOyphFYYkf6yIzbukmH6Q7FxtiAYGXxktjYg1q+0+VdidVCWfattvFFPf
Jlhb5dNySVjEBQmcl6OmaATKab6wzNshGVk17DlqXh3iqLMxR3WbL6BtYZnlv2rb28Al3w+ZvkeR
/Ul0zuTbC0wEHMDyT4tqkiIrbjti6TS08P7iltfsRoZvT2W6IQ6dfmQZySWttE9O3Vd+r621TNET
ranfM350g6GvvYB6O3SUYovq8FHq2Rc21AAgNDlggXonR7WlOKrZBVKLk7qhnN9S/Tw0Tn3ZNMWz
TiDqFPUu5h+a9ujomK2ZJN7Br/CYHWkYqbrTdTeuszWidgbma3cy4c8UfECbekC/y+eo02QM7Q/X
hG1dO1K7HjUkYv30xRRFxaq2f3G5MHPzmyRFRxT20vJChppUaaV2nWnmxkigErgUHKEulJ8EqcKD
HTdLsUQQpdr/x9x5LbmNbWn6VeYF0AFvbuHokkya9DcIpaSE9x5PPx/V090Ss1oZdTcVFaU6pTwC
CGLvvda/flNdWhVLVl2GljoJWyE9qskY2YVCsGJlt5nVQ5aU9bmkaFFfe6zW7pY0dNN6dEwAWbxs
5pOsjn6eRK5U4OFXmHyHSaEe86JaNc2hwdd/g5/BoVhSBqHdpsH+lScfvy9xtF9yBkoBB8cUHgRd
2xC4cDRI8aLEiJ0JkwAkFBdZK64oHTCqzvCRqbgXVUuVUP+AqaYmgX11J7tqGch2l+brrhdtMvb2
cxPu0lQ/ylJ+LozAbo3U09oByz3rKHPSwBy0U0lqHcyESXTgZbNq0j/dyLyGq75FqewLTftImfES
F9QR0feiMu/U7BTPB7hVvM7lpZ+VrR7w9WvDN8pAAcrv1d0xXivhMh778CnLYseQGj9oOr+3fghl
dzeTxth3QbDPGgLACPQRMtSr5owjpPxzlGDKF6rk1VFa2200VTanTLVqF5m0o4Y5JFYETExFF3OD
1m5jkqus8kigqCitsDgnI1HU3TDVLX8Y03tt4JS2dD9rA3Zmefme1nMMWqpds66Q28JbNm1x6X5g
l+2XYzW4ydJTJBdI5PT8MGrtjiDjwsUyfQ1x+iUfgVz4aKVdjqlFMmv9jeJ6WFvlNyifVe3o4mzF
tt7l0ZvR8QVtsH8wfihZdy+NQR3RGXSd6UWCKLcIHU2x8Mu0b+Z1o+fpmyWmlukQSWomflNakxe3
nYjCotRHtHKkG/t5mnAWtFUfH9RhJBpviGO1sGsiX74TXJx/k9R8HjyEWkHl6QbEYjuocijhgaZl
FFtFEaPGS+ScygEf5DPYmWzYKhjzrjJzCS/cqVW2tC/9Tx5rOmxkPTBiV8d2NuF9NPUTiVj5R8bc
BRnNIKoXQ2Bczm5YI72JGXI+Sx1wKHHBST9BBht186DDpTsa1oCDUJsN6qWSQ8m0y4qYWjdiiA2V
ZJ6qH6wtEZC4yRqiPAdjyZ1rXiuTDJNP5lZGF2SOxNlwGke5bR2pI6UkEyoyhnOpsTR36vJpXHP2
kJB7TVFGKQ0bgdvEpyDbipWuci6a8rW2tDJZ35ZpLDyjcRYO1CYzc/5Zx7agnY0fKIU4Z6qqhzo4
ERD2/u+hhr+6Gf0RUvm/uiNdoY3/tkf6/yS88pqJ979jDftvTRt9y7L/s2mzb8WP9nfQ4Vec3n9Z
0Ej/gdPsNYhEx4fm1+zyvyxoRNyPkByBPdHNkcj336iDpP6HrsMquEpgsClGFPY/qMN/XD3lIEpc
NVHMt/9dhOWfsBRoHsx+ZvTMFjHtwqD1BpZCQZbl7M75uZnExpFqiZLIvAwjSdkYWZpfDOS5699Q
2P+8GtTLq4cqfi4gLX8iHHoSjhMveX424jb185O8hPejQsOrdPtSQV5gqEa8/u1L+Ydx4z9cE3wZ
EQyPmIV8S6vEES+SeyK2MRQ1qPMsMPxuWlVt7IlDaaxiOd3hAPEFcvkPj/Wa+nedVRMN9umxDvpg
9SXeHWeZqID10Jkber/nTjB3Wax/FfwJgH37XAmdADHigtfn+kkTzBgRr9NM1M8WZ4RvagQtu2b6
Q5xsaQqxyfwR6/TxxUsfXiQCs/uD2d0rxVqjqw4cMXTlzlmkb+wuSeD20Q8z/AF/ZKqfo/4oDptu
+FDUjXk959wu8rPkQW3v9WhH40/xG1P7Qo7JV2b7unScoyEDs8aRH/pm00auepecyshDBDSXD+pw
iYpDFt0vBhqd1VKtTHMVaGeFcGP5JKrnqz6nxQ+ilmUydU+QR1fQ5ns46atJXgth5ApX9c3ZDDbK
ytgqFWUwERvGvfWE6SusGq1zgKbjV/U5fZcrzBaPi/Y9E/I9OT0OnUNdHjn5HDX/aYqvs3nRzG81
7cs89HZRneT6vU5S4p4pR+SfQ/DWaQFjMDvs/VbZDOXVMjWzlfolWE4BUdORL44JCibUKI3mCPML
aJstKc9CvGumLUp1QHmMLqSdWG2r1EapFGNsQYA6/LLQCS2fdyGs3CbdqYFrjK+94OjqKhRw3d4Y
X6HpN9MlVh9vCXAlDIrrwJcx05+rr05C2gXmXOcxzjnbdVKV1XYO3FlUI16EgOTPNlbuihEEYRbq
h7Ijj/nvi/HTumAxMOiRMEHHYJq4qz9vgSzHLuVkUs+d+a2bSWruxpb86Wq07Cty6/77q2F/wrbG
xJlFqPx5NU2Qu75cGv2c9dZjEFXEPOs9WuchuZvQQH5xtU8bDUgrDGDSLzHZYEO92dyCkfjaXpmy
h4npmq1Mtat2xqNRBRusRnagMI9zU3xF2fhlhvA/gy2+VK4KZZxkNRhuOkzPPz8joBN8y9RIH5pZ
e+2MdZQP5qPVMb4FWK09idmM3UT65LVwsXBD412uooc4H076CDwFUUvZ5MgSPMJnXX1Kzn//Cozr
M/7j/mDngLXLvHEYf0Aq+fP+YlkT8lQOrUtR7Y2eytcxiCU315rsWsyOabXE9ZyuJX/CWgLRpUuH
GVWe8BNsEJGk2NsD1MNLtwZJSfx83+ykbb3RtsYKEzAiu6LasfZ6z2d0+MGGJgCR2ujWgy054FIw
PISt7ot2AiJBZ/tDuGu31xhQWz+07+El2sq75i3bhn60Crzakw0cSWyqSClxg7P2+ven8YsH/vlp
GDjRSSr5FbcHYFihB5rr1LqYjyNBK98Z8ILblywB0sVUJ/jAvuERRwT5mO14EMQHBWTFN35tYa5s
N091YIMe1pdqP+6Sn+U7n8OowMW/GIn9cgb7233esE+aUBxhTkTWBajkTkVFaTrRpvHLXbkW1oR8
1B9U18pLelj84DS8SPfF3bztPcMOgkMqr4LICfbRxlqHgSOflQ0cPzgfcbm2eq/MXPj+WeRWEbjH
XQJiNj1CiCzAE2t7Is29dTjBSPVIAdVtxOe7YDMepdN0ngW7M+wKVkftTpB2IrfuV5kOJ/NenXaL
5rfBnvZpDr6J5WvXIa5ylMZWX7JDYJe+uq5WyQm4/V5OnfLS7JPVV0O+X1O82+fGGIfECpADrCRv
yqkUC548iAbzEj+JW+le2iz3yV17yA9gZ2vhWX1q7fxELd8wpkntcLI1OubWGSwfvCTB/+ctnzwI
KWbptNOmGY9Ns8pAPiUHySD/P0K5eyahsc9EPqq9AqIpITq9OycM6B1MlQjGrFUPtmp7l+w0fGLf
OHcME3/0bV2x6Pzsrb4I235jPidv+rO0h5vtC0cOHqW2k1MyOblpMxGIL/Tdmnqxhk2kuayHulwD
VAmlLyQrrJqswQOJFjuwDzv5Ikznlw7681OkakF5ioPyrW/dnFDj0EiZl2Af7OOnfqtsokfAWje7
qyNHnDyBeKTSj/CdKhwmQvle3/R+tit28ap2rVO5mTzZV32xsOVnmHnZvlz/fSGTS3Gzr8GRuMYA
sKURR4EPy82+W6nlVC9BPZ8ycxXnq1LaJpZtNr7Oegwzmf1/l1bAFJaX0zaH2wpXZOOkD6ek2IjW
Vh93bfWqWo8EmretZ4R7bXZEBTIyPZ9TfyeYi5lQh7Phx3wfBa4A4H8ixLIBDZFs9QdwgvUtPFYf
su715WM4v5jNPfJXfh/+UjbbSQTs4pikxxnOOEJhpgd3Y/lCok9bu/O4LZMDXMUmc4N4lUV+HK47
A7CbByyx7CzlPiu3g/hogK3MyWFJ91W9iiAgshu393FCeAzaUzXG+8oixfNRVw6W5bIwh/4nN193
K/hUCflLdv/eSkwrLmm/S2QAgtMgrPT5faZW1It1sbQuzgSo/BUvRfTWaJadqXxEbkbF8d9sqAQT
h8hvgT2S8EZe0QKdLXJr/DFDW3P1lmS8SLIbgyjpsxEdh37fmhhbmU+x8SAXk50nPK3xX5YyGlFW
FPgsdQU1ML70fx5sQS63+rJgRc9AAiPFKdkgN1e8OpBb7JiML06O28IJqiQwB6JYukEO/dviQkQu
gNlO2pzhgvxocR2ylZTkOLFGMR9V8lesFObdf5zaXA6+BdnJ1/YQI9Tr7/82ioaEqbcaOZMXqDm1
3Uv14sIw+66Q+Eedv40SVXRiY1MMg3IX1jU6vdBVl7BZW5WxbUol+OJh34r2SBvFjwRqMDeFHxMq
yD9vSBgTNRajSTxLZvDcjJHmUzgyiNaZLfdQhsJg1SkcqkJ+slLhENfGSdNLFA2heDJmNfuXjSy3
Q1mDkxpVl0EzflNZsjcxcxbl5Rw040pdeidSySPQSXa4ckFd9BKBzSP+l7olngIyM4PyAYsxUFa8
Z//4WmCzd4ZZ9uKZgD8CoNNWdAYgRLAs3ry/73C31SxcJIoUqhQDcjXpxzevtxBmpBmXeX/usBuw
y8DrJubt0EQjOss3RUkwzZdU/+8XpVT+9OJBDyVkBSoG+z5G6zefsJErBQWDfE7TbWk6ebKJ1B8W
s4O0PCzM1JN1bx2MEC9v5kRIdhNEdYp4MMW9ZqV2Vb5q9YPanYOKEcVxmsA7L3P1NLfvdcdbMl2i
7G7s3mN9p3Z3VMtpsUuXtTmvi3o/L+tKsMHYEyTZkkLUppo7LzkoPKKfZGPU61Qu2fzo8Mz7pfHi
Zd0k9lSdjJhVfyz6vaavc/FVrNnAVeFQL2t13qfCR0nPsciawwTDDgTf4OhVX/Tw3Ftno3yqDTqh
tcGNmPeYYMjK96x80mavnA4M/Ud9zRk3GKdM3FjaDixSKj4sHLGa9k637k2DD527QrYS48Eesi07
/yIwD342k0d5OcjRmQ6baUHAZ8KVMxW2svoz6Fcg3FJ5KJRTXD9ktLd6hzvGCnsjd5g3pBHaAgdt
w7zkDt8GF4dir4E4oGj7ufT771EpOGbxTbqS9bS3FsWyhWJVX6EYinDUbU/FTLOzbmKn1DaV6cnq
hv5ZNx6G/iHiR6FcOI1yaWdnMp96fIMVT1bWYBSEXDZEz41OW3kKtFrtPw3a/1eh8qdTm7IMFqCK
QhnqDuvpz9erJqg0NLRAPUdxmNGw61APKrMD/FeA5jWhYc5eGf+2msaBAXk0KgQ2Ui57WytESzj2
UyEq50X/QVBG3pBHsTA1DG2z3KX1RyscxNRWodH24UnptqGyDYqVFJDI8dTlPhtKO70Kpp8Z+3za
y/khlkXQ+hNElVo7zdJbwMBPtSvwBIrGZkssUAi0o2/n5NiSY6wkPNl5W5c+ljbDVjbuYPkoj1R1
yzHAFdk6WUQWiXivwJ0O/UHx5QDzOKc1t8tQ2Mz0CvLo2p9h4auah2tA+SPQVyLPTtxapyHdHxYE
tuN9lLyUs2YjbWTKiy1Gf7eopwrrCqN5MpRtODhxc58pPvO9Iv7CNRBXhU9bx9WWQ9F/kVdB/G56
FrOtqxDOhXyOlS0EcqqF4S7baMfAy5zxY8D1YL9gUfKiGu5VAThDdwKq1zEiOYnLdsKL1M9pSSdj
X0V3mfp+/R9hQqBh/gT1NR9cRnRL5coKIaCYjfrCZT6UyzYx9lGxv4etIqX42xVUzepG5WxW5p8T
cH6qkAjNIyj5BQrlJpcqXxmgOrxZ8bc52VtgPhbk4tUcX0Dz5WktvFdHqd1Dl5HCHdEahf4UzI9D
PzhmWNvy/I3JrFINNEp7dVkJ+j00LIIBbVHKnXxkQ2ju5/mb2d9ZZPoxYBfinj76jrzA2gm6syiA
2ZWO0G8LU8bwyA01mGMuPsKRAvnrodVKL+jfJZjaiZAy7n0Qr1Z+mCXTD/bpWuQYaPYyzXVCD894
KHRq7GN1w52fpLte3tfKSh7xLTio8bn5NrqhdIQOVRFPbQr7TFftsL7XgkOQjG48rLTmh8LeFu1l
spfibnCCUbsrmmOrPUlhsE7RHMrVfd1537Q0crT+vZy0u76LNxEENZNk+2p6h7GdGz9FPYJ1wJxz
iXypXBVNay+1b3TfJaZ2ecC+7iPmvLZCQbOaF1IPG/bMdLYF9SGvtsG8mVK36sH1+v4YKjOmO+9V
9kNTHmS7GVxhWmkp1Hpq5nUyu6HJWUCZ75em/ciXuSrenuR3oYIXssoDH2/M5Cw89qIr/UDaYNK8
1L4yelYJScxrpn0arTgPhlN3wHTEnPBhdVuXgyZbRZs58QNjVYpXaxuvTrdz5laPXboDVvUxKli8
CdJbBTNlI7p3pDyOiM2dglXf7mPmqYavry239dgfolfi7cq3cGf55SH9JhzrCMM4ezhPXr8Z1+hY
2vseLFXfGOAu5+gNU71JsMV1fcHBdjgRmwOnJd5Uu+RZxfnWmU8I2tXn4oueT/pc4OLmBxEaDykD
z5Jb0WBJLZ+nViGfkyYx8fusiKOEVkGDGNkQk2O3l6DOiQUCPgNcK8x61yqtXYZBA2GJ+iFSpcdW
MO5aMf3izPhUC4Mf4synXG1JEUfdhkHh1pPH5NtNZ8S6vRNq5KWmxRD/24qSjw4RCKEPtEQd5eSf
JxOGUkFtJjPJVhCToE30T2IkHlVxoMlfvnXichwT64s9EzuA2z0TrBLQErnX9ckzQ7i5qm4IcpKQ
205UfLw4ouHm4hogKmbQGPo1wV6BPSmeLq0L+ZAIq4j3dHnK2GNB4auN+VOK3Xe2nwoT5dLps50h
nYmScibUVXXtTMMh1tgzdnP0s9ePy/hTyl+Mdidm70N/rJNjSXjd8LGYPgR8HHFgKBoLXqs2k4Y0
cXvNoeaUQOGhI/m8AwlRUzNCXIdpckklRfpfs4Enga5bJis1dlgxEC1YukweomwLNwOlvaOu5R2A
xppC5MS83Qkc8EIX6GqFM7NTe4PfeuHBPAVv5UfwmH5UL6WnueWOOQo/x9TIrz3dG17T5/xdeq13
0kZ+m08Cv2pHzJhiFEoiYxQbswL+LsL1IvnpQnLiei42inE3jadiZSrrKn8f0u9zvp/kHdReognE
5L4bsf4vbInpV1ytB+2S1HdwPnO3qO9Y4Ivsx/VWSncWIE64gYxQQExJVyhAOLBhMoiDwz+Hs/hQ
v6bI3l9hOholhD2bYZ6gsgXa2WQbr/H732t1Gt3PLw8aG7QBVwTkczcyd+gkzaxfzpHkKvV60tdJ
cqeqvjT5geVRVPLfVYgq8YYRnC1WDi+2+mbVbqN6Q/VQGO99eQCLN5c9Qa+gjKq0GmK7iuDz+LAw
roL0xA4rpz1nr8JLlTvloXUorkEI8MXBwtwbJTfJPfk+uMwvOpLF2S9x+T6pL8OT9BGdi6drEtsp
vKvW3NC23kd+yh9gvWWjC2m2vAvue9/wuMdN8VR9056GVekT8CJoTnphu//QoA7ywjW2hBOt5PaV
DfW4Wkf3xjrDCBxnAddY65uqsRvpQb/X/WobvRVoylQ789pN9wESyMEp2e2rtk+5tb2y1zzLEbx8
la50F1/xO93mMHFEv/HoYIRvmPO0LCgsAt7AWsRLcBc8iCN4B6iP+EPewCoD48EfLLHrfbkdD8p6
WOs/WnZrr/Tld/k52c1QWE4F0OdDDQHthTWFTWeyuCnk0XmLX1gleUuxhswnDD8q4zQPm1m5wMNZ
adOdFflJ6/B7MQIYDgW4gGfxtXhO9/orvMOer2SfP9aEqNWAzx5/N4GrC2u99CcJIoPd6k6UOjW6
bi43rq12Nwg7c9iXowha99LO2xEMk/39fVgbKzN3OhiesTdGK+QtwwmJnfQ4/tB+Dnu5Y4phN/xJ
pp0zo0w9ECRhgF8C+dkJBr9KV622krtDmu1F0zdUlx8uU6cgafFnBN+xtnWoHolrIjXv/UDbBpaL
kTuW7JpEgNxGknxCjqPxlAKxhmu9/1Bj6qmLwoh4WMf1qlX3ZeAo7f1Ia5J4HYlz9ao3bBP/otIl
4IfTEnVZGjgA2wwRyfawGN8xifyii/gMgWAdep30kLuKQdAnMbuqNblpBPlyznujt42RFR7E0F/T
gXlHlBrbLj1LzZ0u98ei9BBAyq7AX04uakC8yv9LHPpfW6lPBza3w7Gh6EwSma/djvIapYEA3kfS
GSdnlIKeqFVMWEvGGpP5xTnFqO/TVoNGh8qA6BlGeZ/QCDELlCEl1fw8ufm63vaH6W58QqvpW954
ZGkQQbtAOIy2/fRQpU4jexIQ8aN8VB9moo2PoOTJcExSB6NwU6AfoRP2Y4v8A4dQFEhn5vflcRZt
R/sGewvqrt45mWFnpQuW2fJuH2XDy7v7rHXGwTPy6wHVJ95Uug1tWWeLx+TjutDv59d+WGMmGqoH
mEvoG8TjfKx28isJz5v8rvOWbbiKV9Y5XQlet5uPqpuuwFaf+bl7tven4tt4Vx1kf2RfUg4IEOvk
YPBKBm6beNpiB82WNI8u3S/dcUr3ucp9uOpxShwQX7W+boeBwvjLE4yTxJGDIQn2eRj3HoXH6964
F4/cfvhWUoY/ikfma+KL8iGwR2Y7cGIjtIPXZYF+ZNMQscfAHz6Tb+eWjmQjBbmjvvVVm/PWlf3l
o8ls0bKFx+KdEPiqdbjf9HFk3Zl2/ZMHfd1q1stWf4nObWnHD+UDrZCwrU7YnEQ/Mebk1LR+WEc8
jlUJtRvqA7t9H9i0GCWlNBh2/1F6xb6+j1+ATbbmgeCatX5Ofoacz+O2ucsetO/zVt6n75YCcGwb
R0BhfhWmbfIIW1S2XLWnhYYVutMgj2oOWrVsOLXBzmwPo+UKflpu8fSYp7tpOPXdMVb3oerHyI91
V1DcSvJjk02H7cHNhJXVrizFFfo1oR5xhDzHAcVQ8at8A7DWWzZuN28djUDgzk6fSSm5MgsEW/fm
7lj1e1leEzsrz2dZxeXciXSn5XMXd0K/h1UndIGTansrfqrCbdDaxhe47j+s2V8uTZzZWBkgM/2z
3DN7smKDqVvOJJBV94ICNXvIpYlkm0n16k6bv6jqP18PnbeEBTHYBwK+2+H01eIuGUchPQcAyg6e
qeyYTb0txfTHbApf6Ulvw7Su8VlgqmgVST4V2SduMEsrqTCahfB5Ttqgcpc5f9fkoj8qBhEdc/cd
uV0Qz3RJUVd6FsQHIyKuJCsKjlSd46rLZbCnllH9LKw6LAKcilh63wrb738vnW4fC08eNOiKruM1
j2XYDchZTxgUdEken6vFKhnt9Lymut65NDvOMhKS+PfL3brz4f2Ekhdre40DBGOWX13Ab2h+Wln5
UrVZfDbjZdxl9Xw3JYHpp21EbiRegjXaKRKMFbiE5sKgJTINH2i4cEo1a3ZDQ8/I50FPkKjBWreE
HlivMu6qOP3ijPslcP598gfnDf4ELApOFZ6NdvNk2lyog7RRlov8hmpDgO462NmDcK+utEuwMre5
V56Yl0aXcFv+VJ7Z6hmKxm849Qk5eC0iIV9Pjmrp5xRgBbuJJ/WHHMAl9oXYT1OXkkQLXBnoR4o5
/y+9CvV0bZ3zZBdKuyJwtHpHlVdnTgL7eWbg5ENiHRZPMwc7yjYSxN+GIsJn9GmN1Ndune8LGfD2
JATnkXI/8WL8bn5VLfOOf0UNFb+X3nxCC1Eb9gDzoEWj5wwQ2BmiXFOMHZPz6Llj94NjZTgx1qCJ
C8G90pxq/OIR/yK93D5ibCUY6/AX6UQ3e0CKXxzwayZelgpPkT5PXQUdh5NFHJSVMEFfLfVvQ8H5
WaVUV7l4r0rBB3FO5YahyPHvr+YtZqdj9U1AGSF8uFzgRHiD2dEKRzpLtrjgjS4xxcnuVXUcVkH8
XZJ7qtbHeSjXyTh9FUh2iwP/ui4+LmxO5FZZv1qb31YEqrscy+W4uAyW4GN1j4hoSkhN1QMiHmMZ
MEtvvxiofFr0fFT8FqncQBL0XwTR30dqgip1raTU+YXIoMFrjN2MyQZNHtV8kqf+35/rP1zsupAw
W0XWbPJp/9zop3Aif0TTeK5J/UI0LAW2Yv4spf5xzuKvKtPb4ow/HhABagPl4PVYuaH4KLUiAm6H
4yVYUiC3oqXWlhnZ/P0j/Tos/nxxkeGCozMaEqHF/qK3/fadJaoytaScDBdzD+gG9GpPD1FijzqU
d5Y/RZ9j0vTGazM7aq0bip5GvQOhtXjs401Z7JLoLFj31bSrNC8JVqWlOVrmZ5onI3zqCBN0x/qg
NA9V66JCk9rVJLiWusaJu4vxx9h1kmfQKFq7UEXQhyJsbQWepTGidqUP2kmm1kRJUznqoRs/5A/S
kzEhXfEQEFYHai9+P3tKoZeXdh15Uu2EVJ+D03dOycgwO5SK18XrKT8QSIhqgyYeWxJUCAPUm9rH
/Twko3DX5WsxIHR8hX3m6qt4vNupH1/llS+nQD6GC/bJkkEVBUy+M7G/iCmBWvpwz4zPXix5coau
eUHVco/296sd6brj/PnF6lDpGTXz/fKy/ir+f/tiCyMaiwzTgwszyYQ2cHLnHFEjimu4XUOrusTA
AgkN07oQutCry+qr8fLnj311AlagaGNaRmzCdTn9dgdiuIRolKbikgnqUxYTA9aoUeAkdVF7HWnm
blJ+kKaeffHJP69StmD4mDLqcsjXt/kiLXqAJh6q5jLrTbvtzJUAF4/EWSeXQuELfPET+xNMkRoA
6wEdw2MDntmfn1HoxD4Ym5KLjealFqV1i5KAkcBHNB5LocCGXOozZ7EYIWVV+UUh+A9Xh3l6lbfD
AqR1vdW2l5z3qITm5iIUosXMYnHJb9krvVa7Whzv57uxThKGgOETk7mXv+8cnx8zDtwo9OWrvQb9
6g13QFbjipy3orm0eburW5m+RrTYL3rdniyyLP5+tc9HGlcDFiN878rqvwWyLYRkUPy09gK1olsD
ZI3dZsJgyO5l/UmRo8jB+mZmwJyaX7xOn7igUMD5lHzFALlXS0z5z6844tMYQsUELM9nSG6N+BDB
hy76S98Ju6JRWMUyI+mpMwR8lhTTgSFq4lm20a0QCmaViX63iL4xqvqlZc7+9wfzqTzn9kiBVjjt
Gezj13lz2CdVJkDGDcXzXHcYACNZjoa69fWyam05ZbpPMWBAXWeUaWEwQl9NE11Hz10sM+xSc9Un
FQn3Qp1yr1LOpBD1XpPDeKuSL2710xsDXdX6lZvKwqRSv7nToVhGfSJB/GIhTYOgx8TEqmrJCeT0
e1TDKPv7k/l0gF452bix8oJKpIPIN2wSNGmtVOAEc5mNSYFSDm8lC/rsizWofdpnCd2DQgNuwyAA
Ju5NcT1qjVK2chZfashqOF5a8qsiTec2Wkh+iss7XYWtFs4LQ2C1rna6xn1YQqbsiY65D8g3PeIL
l/rBAr1nMrTtoKfjodJiZZdKYAr68qKaOaPdJtHvrQjfzH7pJX+Rv5sQeREhv1thJGy4DdBSQGE5
mw5IaUG7C0t1smaGbYBkKu3Uq3IxKM9Wjp2o0vEFLIu6qgyxPfWgo4gwh9NieFkgW2doBbPWlUej
7uZDF39Rnv7DK4v+m3MBAQ9tLFmnf66oNsYRpG8z8uy7PHFCgtCcQaxLPHul0hEXIL80GdCntljQ
qbkJa1cpEZ0j7v4pduI+lQNPmdThWSUBYmmAAhrZanwc2b5KVrzxvsIzhC+Xzg5GDaUYOYQ3a7+W
i7C3zCK+aKMQr5RxUO7RrgleOHQyYSG8UX1QQihA0J6VYKcKA0axYfnjeyq4lSKlrtAOEALRJS/p
Em8WK77LMRLYpGq/inGbv1OFcNcFkrz++9v/6fDlXUQSgH3j1UKYsOI/n7HSF40QaeNwpXZZK4W3
444hmx2KcNhNjO/szJy+CkP7p2uyUxKQgzs5bNKba44yvgeyOTRnOem+L1n7M4+y5yxIN9hjcBoy
ABPEr0zXpVtjVL4jCn8udiXVWfQB17v6rcxIFaWR9aybzkXsKgUGaRfyqJHoPBWFHTY9oV4vWr5H
kNTV21yHvANJM7Z5KjSroTPWtRfjShAi7JmJ0kOcERPXrNCytSh6jYBUMGSGlfxudPCA33WCUEtl
14D8IQKSh/tBTkHG1klhz/lZng4DNB8CAoL52GWuMXtFStNJR/TUko09VI+59D7WXsscr9c2quVb
0Qf83ywCItRXAdB6rj7q5dp8LsgxKl4UZTeiuJFQUjrtUTM9IuUQLW5a5qW6p/eOhZtEP30I1TkF
Js9rt5iwi9ur+r3RPAYAefqzmqmemd6H3HBzxpp1KNGhO80EJHuYK3c2beGV7ZfJV6xtAsPHPIlF
hcEsynL6ZxM3lnolVV/sz5+PAzLaWVwyXlTQMG/ZkBkeKXOvy2yVigKFYgLlDOJDCL+2HIfU/fty
YDPmNfijHuY1ua4EnGvJpeJf/3xNYi3PxbhWx3Ov+qN8KrEIwemg5csTa0drPS0DMdBeDPObVe0D
vsQyuETdS9RvW+VVUX9K6s9pBOuqjmH1MxP2UWDXi6emz0u/gvzWl7tAZBjzKJmPMz4savIcEoPR
4TdiBbofMy9Dnt4FjDZgV+Aej0fBJujPY7Qv5VVovpAJY8/VDxmb7EUByOAbavv4mpVgd3XF+/xs
Bds5QrSOrGfUNZxQANiBVKa22wwRpjZj4WCPCJNOHRHOqyPoHAhz2rnzAE+CoZpVImzA8aebASf/
L3tnstw2tq3pV1GcSY2gIHoiou6NSDYiqc7qTNs5YVASDYAkABIN0VTUsJ6kRndQs3qD82L1bVC0
CUiWjhOscxknLpypSIvMjd2uvZp//aulARRm61BtRlJnsv7sStR5km+srxlWVUgCmASi38dtYH9d
B95gQ9dzHNshnyrkMqWTFo7WMfCYTsvNO62Ia2VBpHvzTf+THIIUp3zYmY83oJaWkL/chqu7+eJZ
I4pMoR8cA6M2dGzU5rPsWzf8Fhh3LaAzzleqOVnGxZq87YLMIhBv3vxuQmc0a2QFg2T1DRwVeOas
t1SBUbBjkwHp+m0A6rik16O20inGAZdfd0JReKuLw4WAWvJZ+S7fZ6Tfk42pgfJaXCqkLGhQ2MDO
2E9Wt9It4cHNo3oBGSiOendAdRAt7KdIhLijgefAcQOMTekFQPq4LVtUs3hMlbFk9QO7T1DIc3qb
tJcs+rbaXTs9IxlQ0m/pDyyM5Mm5C54x/dOK8E2OFHO0zs/m4Vkq0vKoVpJJUF+KX2f5pzgEjU6i
XJR9aTk5gblvSfAtI6ALHJeCKuY4fS7MHnG9pD0gy5BIbag8WItz8p595dyOv9rt0bL409xMC3Zm
myyWNnqHCFonTn+BHBPkR2e2NQiSPuWR2tkFwHhEIf/4m8tQul8AkVqMMM4y5XyxBEFw6SX9+era
ADHiR48LEVjOqEICSdCtRuel1fNGvt0s7yfZ/ZyoY6T3yRpphyODqz1YfPadK39yrcoDxR443rlm
Dybzy0VyTrr1GnYWnTSTITBJv/gkw0Ii9yBC8vS7PP1CRp+6+Zwsz7xREnzK24NMO1u5D+GCHME7
OblJQABMvigcjyIb6Vbfal+CaPf0ISy+sE7CoLI+N4hMBh94nDRx59cECaR9CsYeFPnofa/U2CAO
3DiHd51IIOwn5nIed0yocM9yuXUPC0k6KtZG+kmL1xosUfalnykwrlgTZ+C0cKesEwUHMeQ7HASg
c2tqfXfMjRp3TcMD0OBNiKV0Emvz0J77D/FEBHKVgFJklAWm+DyHFtQW3AHZYJ3ZuGI20IxuIq6p
JdQAXd35AqchDCGmtwY2uyEBpd031nHXXRoAP4tgsNiA0XpfuL62Q9GMSD0UBiGk+HoJQ9q7gqUV
NL6yIy3vlUkrvTGcTW+t+j1Fm2w6lOXgMt6Q1dK2H7Mkgpq4ZScfmeGv1oQOiERBkQQpzHChpO91
QE+gUCmgL7jHitMu7dUNboH8bBVr390IDGEcJzBjhXiJwzxLu/6ieCZ7nODTio3+/lyI1a/sDtET
uHgV4kCWCfqn2pO0WEL9Dw3qfbFsfbP1grs7x/QK0HkHBoS6FnL9/TeWatWrVxpwVoDl17EDa5Y4
9B9LqC80fKBRGvfagQ8RxMJ8UldW+8bTbDIoEmVkhD6sQVTD7U+08FOYKQ8ql+H5up0D7TO8z7YS
8r+18xAVyN90IXLrWMrMhNqgSxp09sEs1Vj5UKxV0g0EuTjaP+C0umLtFhN3kbvrBXg49sdG9p3B
JoP8KJ0k1O5M3bhPTfmio9jYTQaw3bnl2TcxWAubuGPiU29esy15kLdayUBJtI6+hnN4kdjymaDC
OdP9wBq0TZEM481BZURxNIjklTHMA+BXjuM+5b4ZXeayN0hzpfXB6LRXe0CTyc1kSXSNfA6zpmpE
+SqbBFqxuFfIruikbYrztObDD1b9lT7DDO6/pLbqVAdeKJTAAVETUW/DLUzvzKWiIIAafmhtUv9M
CqIYxhKf7BK6cSOyvq6TT362XJ3NzVZ4tsT0llPlU9YmUSjdgP0i/NRtgWnoFXM4NQRf9CQjicmD
lg8Qf3u40mzyE1aSeWb1WF317P0hya9PsfCqK7iz2mobGHntFK/ctgFVbyHdGTEIp8B0qETegp3F
atvpyFlhtBjoBYl9qWfCz2vbIfm1bQOkVtr+YAlLX371UIkQhgFqUsQyMFer5xh+tkmOmSTdJevl
QI/VzWAdM4tSoY0CXSFbQVnlZwXwPG2hdxXKcX6y3BglgYSJPvRjMN15hFzm5keIxjc7JguuBxgf
WipsFdWOQUzkz6kCKd2trbzoxnZ6pxbrEfrBEkaTlCxgP/62SSa9bMIaeo500cKh0KWQJfhUmFu6
EJfdB1729f21e0MIYc4j9Vg9nQyXOhNrmGzceW6v7Hs4vPzrAnvWUJPBZNlOLwp/QplbuLFXi7bd
zagR19X4VteIVsaFrsv9uXSRBZcq4VKt5UtDO4o9dAXju285+dk691vdjASJssP/xeX6N0Xkx/6a
YOUh8O3pPqtK+f0tq4okm+opnhmRVw7znIJze0fmykfWKdAkC7IVPKF4Q/johc1VkvVTCg+ARcAC
LwsQcCtGULM7//Y32LdOqYcmcvd3NLC/w+daC7TqBLEJKhDPxg8rwqx1J6K5cOe642b656wdWJe+
pG6+Qv4R3ulwcw4V6uA+UC2C3MVgASeJ5ivZKA9JQDHXVtLLNLgaOo4cFh8oQFVTlk7h/INtm+RV
ZAZEIjVZ7MHCBTumFH+etOB+mi+IakNuRc5kHilnSoaiu7diN1sxtF8ZsHrBvLyPlcAfDTsJnt+q
DIAXLt0UcEp9hmo96S/hpCIbM5I/MNBrat32NQQg28LpjnfZrGm6DiWB5YnvbD6vTDCOvkShVQzD
tkQmupXetROovZ15G151hcq+sRltutI6TD7wFlY9/3QCRgtB3UtsxSIv1KzJO3cBvd7EagdjSZdy
6nMo0td8DXQfsvHkSx62YmABXnKjrAMKSWigtN6f6teTgOcYRU5UMW+j2NUL1EqaHhUyBcfGfkwG
1SQAyZYoWftGbcXydaCbGwDVc+VCXUfZ9TzTviawc36wEK+WG6IjZKquoUqYBFvE53varR8vpCJa
2vE4VJQJYE/shzg0jQ/eIiby540nJpq3QGTClWdyuOoXS5bN07XsZPF4bajhSHEXwGOdRB+E8Ap/
8KraTS/eZVH1V3DUq6AuQTNVR1SsNqkcaHk+VvVlMSoKAnNSAHC0tWhb5xtFdxy4vxwwkLH01UhJ
opHceIF/yJ4oXtdVl8YH2QhVrX3bH6BDsMa3CNIqeu2217CW5nAIpmNDlf5MCLrhsfWH80y/hVmp
47irj+JZryebQuzEZ1EQEYskKFQnQGlTF8lYLfMxBVUIkpO62bOVFFyw55of7OBXr8Iko1iqBooL
aMYWBbq3e+K1nkf6MtiMlwlpPJ5LplYB0RrZLtHvkdozjbwKtbSt8j7B/i7k5N6r/NV6vnImaTJO
JN87y0xLOp8kRtidwN97F+RGqy+bodmRAu+jxNq3BonGKRz2oqBQXeWex4mz0hZhNqa+izaU40Qi
gz1YklmXO/33JcIrYS9M3BbVqsHnW4JMoTrIzCbkahVKNp5ok0szWnyVN9SmzkwXcq9IfXz/Za82
Ji/DS4q/Aeobg0mtvsxcKZTVgMF5vMhWZIXpJgRGC8okDVe5t7osXMm7SHwAgL/9VuojgahB7nK/
KLV1DItigX3ktMbFwps8LlJy1N2Q+IerSEMpEbU6ckn9/v47xbRVxA96BcYSMDWKOmIX1k4EvdA2
G2vdGm9sUhqtFMbLggaGv/0WKkaSqwpPPTCBOgmGv0nhGIonxdiIHKvv6FHcaavZ5Oz9t9TyrsqD
wLzplMAWyA8UluqyTfJA3az0jTGer9pXVPTrwD2JJ3F1A1/x5SbsyyqsQpTlmQ+d5Thr2eRg5TCo
QTJqJyQPjt/vzhuHQ2gJmFUizx/VrdobimGvpGXgGeM28LcIfGERZD2l8P/KqAWMiIKt1Mgm0b36
nnxhQm+D03lMOjuhSMosqxfuVfs+hWGVIGNHGa2f4BeynwHwTj4Cn701yP2X105KIJtLywsjY+xb
V1pyaZrXtvMBYv71KxSFmodsUB3GBCCm1fFtqHrXWkrz+IuatZYDKs96kG2aMA8v9cVv71M2KQcf
nRIQKP9VfZWUeprmLBJrvE6NtL9QBHkvEJ0PXEeqUBSrh06hzIIoSSPQScAFq6+RzXno4lWzxu32
JlgAxQziGZUaQWxO5kQKyPsI5+QG6v5itIJS/Pu6DcCgY6sLkl6pAqx9ayWehTE8MZxFjwif/+zp
PoRwfiwDeZ1QiwaDr71w44GjL+GXLdaLJfwpapxfaKv15ga0CHDQNihdUCwaiV6JFLSGtrtmm0Sa
4NtS4Uv63g5c7yMZ91reMHQ42wDuCGddmRiyd1fp8mKNcyk1x360DPorb6LiDozSDy6L1+oj8Sbk
NvYB+BUBhKrOsA+jd6i0I2ucixpHi4lMqvokDkzlXLHcdKTm7VXRyTXqSPSTlHzE+WQhCMaipfdb
6AshkvBVw7CBga4C26nbKHDtm5SUkuyxnirWKMMV21Nai8VQSgO/v3Dw9b8vdF7PL7xpouhGiwsZ
R5hRHTj+rzWcq/Fi3ArtRc8s4DaBv/ajuN4r6wAXjUXzVB4BFQQvZPUtSiZPsrkSLcYOdzVRXHWl
U/lsTYZzutFvfHsTXtg+/gd1TUA3t+E0f3+Ub75f2KPE2bF9655v6OG0ZWH6izHVw9zrzMObCs+3
MXQD9BzDkyDvyTKyyNVA+rp25I98v7Xgt1hVxg/IzsAVBJNNPdU0W6ZtyXGM+XhJXlYKsSM3bHhh
2q11P1Pz1cPcscklz4m5kKXgd411sRyuc1n7YHO9sdhEQyCqAWejAI6tLcNkLQexOmEZcCBTG7sN
nRZ5Rfnvb6k2qES0ZrKaZUyI6mKnhW2t19Q8HQfr2IMnOMvOV635RzQ9b44FkUtJW9USOOrqW5Yp
pXr19mIxNmKg8mnqrEj/MaMPRG/NYVauHOqc3CaNgOA3B6X6mmSyiSebTWs+dlfZEqiWDGl7LFGK
r7M0XQInQbp2rpae5X024JJ9alkQbAaTSdZXfQjtzGzz3WwlwIGy1CRyLFFK+bu8kJSBlqkF/AJx
mPeX7gIekQlJeJONTAz5t7c+AwBmKUYgLPTqAJTMxiFIMYaxV+AiTUwOeDaBZTSiJkonyRWtK02C
Rw8a+NUm/whq8tqCZLcDwxZEQRRHBVxbfXtAmQV3hak99qEI7ycupQtiaSWPwhbJBIuVPB/kamYO
03XSOlvrqX4dbCY5RU1a7pm9mDh/Yf+TJyPcsqKgUX0uDGMtW6nnz8fWsmWOKOkXgDXW/MH7My5m
tHpbM2ZUgvI9ONRqKvLGMrMw3hTuuGjDzD9ZZBCMWbY3cj0PIzrQsw/e98YkC1pTpphTR65RXVvG
BR2yRcNobKWbbyuTvN3AUfROKhv5qMhU46scb75uNBh1NkE6H8lJi/zT1ia6UMNg8bs3qQhuoXih
XVLrm9Sn2uipKU+kNffjsa1RVgjWhDg6xz7y+rYVOQN2ffSFiaP6j62BaVg5AvS6bn2w6Wv5ooI2
D1gV6p/IwIL8tF3b9WuJdV6oZiw8BZRAWK7jL2il9ihtEVFPWyTOeD7eDC30/LOciquPcaLmDxNJ
mfmWd0PtkztqcFof+MjKaMTezkD+C5cKPF6CiAdVo3Ya5CBt+4CsNl9NrvhLO1nNvxpRBHZnQqYI
PBtmG2anKAQQ2QF1o19RrGb91VjnGsXCKc3idPKlurxe+8nkT0eOBReJudSvDNNRo84mBS0Oa8fS
ADNob+QHT8tAC0m5E3yCBH0JSIrQ81fYSJOsU8Sp/7C2AnAXEr6dmyiN5Fs8bIABXDCoD0q0UjPy
f9YQ4YSBvf7TdpfOE/w22sPSC+YkZhYRqJQM6wxMyaogtK7ok/XdJpX8P30vlMd524KlUk8oydnR
VCpYCYiMM1VacQGAx1lYF0Fm+FdorvYT1Sh9RCvkEo9qAVNyIDvqMzhdMhjnC095VDdtF/YPI9Me
Zcte32pFC9a5la/bRHJWLRTZgr0EWZPqPK0s0yN1PkUnV/VEBO4tK3yQogAwjTdfWQWx9wJ+p8BZ
zb+1fG+ytQj+K2DxN9Dr1I7ksgCXBTwYcjSO9q8DGDBOrFazMA78F474/WDGm23tghst65QMIbIx
kGgoEUJZ2nLGSxyZU7hIiEojXIn4tTjWL8ENuXWKaoUNhLtABLhEdOUltsFHuJtwYrZwWAhkQfu3
Qhsl+9veKa5PQ12+kxLpJm6izUeJd+Fo844pzzzK6WiYSBKEAXJ+DcBKSXv5upsXn9c2VJzUN+rN
9X4bDp/JOUfRISHG7MZaP1gMzaeF0dFgATLu1usbY3JdWAPIM7Xl0Cy+QGQ0N58FZRFVkTpu/LTW
bmXtcmI/bCYjx+7ZZhfmJVmfus49lVOk5Npcna+Vi8i4CajwMb9Byi/4eSFNLgr3U5QN2m3SPicX
oiCa4l5ThwaSh6JbxNemIN+GSGnxaPrDCfl81lh3PwWQEYd+h1TBUBh7FBrxYR5YXnlkGm5Ghny2
mVzAmWT4Dxx3ag8pVHScD5Vw5KRTZQPZa0D+5IQyS8mdl9876kPRGkmLL3Lx52YxMp2rSTT04pGR
X9jpgOKaRnpmrIbwAOnWpSFjiS7H1IMA4RZnxIo+ZfnAcPEWfnKsSzmlmhxEosPMOVfTq3xzQw57
NAE2AHHXNwHWhFkEphF1fgPkf6IOTbgTiq+QfA3Jjxb/BGeF9sXJbpPFwypFEs4vPPIZ9etQu19H
95Pl1dwZwoYxh4uXQku+IFRYFL0YncU4D6UhZKcK2evymbIarJ1P5WH5LTnyEHj8898r1SH+vfrX
4ygWgShAHpAxBUMj7nLSGdH5fy0aPvtuPHs+uY+n8Sw6uXI5wiefkniZU3zmrYISbzb/Ii1M/RSv
AA7eNiqduFJR0HcVJoxTgyAoBJVYddsQ/IuwUNqnqPSEyyjDQOYB+cU/hIWEHCH3i8GgxeDN5bb+
rcqWNU2ETAokmShvQWQM+iQUoqoGrCRgyzauYX9bb4Cfb0JHv5Oj+fUqKi6k9Xq29uLBesEhySja
BHuM3ZtrXj9ur8MOmJu0H/rq895c32wF1X5UUihgP8XXS4cAyxNIEia/CBDve//TkByDPN/Y37zF
an0m2QZ8h+LHAhaenrSAJd1LWl/ef2fNv8IcQlzKvYG9JoxwhHr1pZGq+BLVpdSH3JAudDnse14a
ju3cWXfi0KHC3DrTuv6aqN3ad/D6flSTouoA0LhO0Lq4HYSjFyxT3QD3HD9hSrP2XUuxR1JCZrEZ
k3C+CiDb1W/mmQ2RduA+mcXS3yoEv6QKef1mDFR8V2pLEInypzryMLIdgreqeqcYElRBJjmQqUsx
BXWyubei9Cwi30inctk60L59MOns1P2lZg+zwmDbWGhiowKLUn032Rk6ypjj3S46FILi36urP0cj
r2t27QH+rUv92urr1/Gw3TNGxsiFCC28gAztWupDdNqzulYffj5+L763GoZDfxh3bsJhzH9afWWk
3MQdiF/54tOm+3Rj9GDV+RZeWH2tZ/Lx/DH9lpMVUgwy+MvRZkervnxdXNuX1ufslsS7eSe/UUab
jtQFmdnddMx+2H+6odGnp5j/zLpJj3nqur1bvZd0oYA6w+HZxTHZVzvQkvTDXmvQGgT91mBzFp55
3+cjMhZ7adcaWkO9Nx8EQxAGMFMUz61reYRZ+Sn7JF1QjqBvXipX0rA1gI0HCixS+mkNo7Rsv93X
R9KZ2rGGxY12rY5ESxRw7H4fXgQdWPe6Zk90w+qth+uLaLjs3nsdVNouPN0DUuhH0LENrIdomHY+
KmJRBtF/Ht2X9YQbwMKgJghT1zxcGBkma11a3p71Pj1A9X+Be3dg324eXZIEYkoikanVJ/sfPvih
3Seluy93yLs9K4ZuPxjw1T6U+2ezwfV53gGd3b3PO+nQ7gFI7/CL/ry/6OX0esmU++Lfq1zupp1b
h6uxA8Wv/9m6gVzI5e+9dCj17DO/K/7f4QdHRhPe1to4qeZikg6DZCd1Uvh+9py+K81L8bqoHmFd
yyb9IW2fZ5v1HGi5P0hdiBuCfC4oLNuPcSteX25/QIDjJJ4zKv8W5ek33IrRYO3BMgANZ8IFnm+6
craCc38T4Isx5HVrNJHTbqhkwXn5QyYhxlGAfpoJJxRPpoFN1oL0W/c1MqDTTxN/3jqfsFDnaIEv
P/xAWFwT2+z9/F35Pagu2h+4o8p63LWZgQcZzA83G0gdszYzk8LP5jkkebcEq88lTbrUfOduHjuX
bW8mxfG9PNF7UBxcq5J8pejFfQR9i8CdUfKxiNZdBcrO1rPtUOhESx/MuT8NAut2bbqQrFkXiRd/
SeD3nETEhPxHV0u/gfEaBiDy9TyEFSa5tgKDSsHjNqVniY5ZNyTiD9arDGqewhkYVN6BK/Ayixdn
UFb3U23SD5xP+iKBOmrVn5A6HphQoRib4RKSNNxt1MSNL+aomeoSNXG9vCN2c5/C/J5Su+IDaVgL
oghhiA+KLNHSKQmctbqpvHk7sRTFc25bC+6amPqlHZykeGO/twDFXBD8kPUbwmJneMw2v/lylowV
4w7EDEEbwbtffXkWmpG+iuUJ1QmoxUMtexJDyATFDdOi5IA/+Sxnt45PUdNQI++ezn2wcaq3UKlA
cQlSekYUoCGuUNs3ehq2owxg+ad5pMwWHmo86acku9nQx9mR3pnH8D4VFqa0BUJp8MHUV9+OW4ra
O9B2CzYcTRC413y1Ky2hUkuiw9InL+AA0uy7OdUtL+SEfI3WhLKUONMg/NcDykEHI7dwk6uFDmGv
jIGFM49kMX+qaYXfs+NiSeWI1dNqvooePDOcf4AwebunBJsIV5CVJwqe70sev41PcIki8ZDI7jeA
DKSjt6ik4KrmhR+535KFDkYcbPKyoBz1+7OkVeOWRJ3AxQMespDuKtnCdcIgOfXCtkLRntuln/SW
aTrprzbF6KznmiuAliGEDoliayNvUVBUw3UAiZhwhLBpiJ2ITJ91QsXxAMlPeZ+LjSZ/bed+ehun
SjgIQ/iWyr8aAaUzdA2mMj8H9Rq38s+J7S2vVb31qb3W5rfUOpx81uLrwkvzy7l9bpnO5h6PTNh1
VtTsmGt5i1J/+rwbpf7mvCDW2oP1Ir4z7cl1y9joPTtXP5cz81u20D9eZe/gVtNLP3vTeNr3Y3JG
bpNZmN/NomQZY39tNUHx6U3g+vEDlFx/5UvvN3QyKxt9yFezf/vbU5D4BAbuZjaK4r5bBW68vT33
o0tlf99rYTmlx8kzTesqVfk4roDptg8HYAkU9eVjSTkFNywQncJAEs/2hXtT9KtJeH9829l8/zvv
jWA7PaPnf/sbkq1ieZb9+Y0ZwDYsx2WgZW2fygwop+KXhFHK0fODa4T3HdEE4O1uOAWaekrEiIUm
Zb58GOPeJpAVoMLi99jJ5XN0UwDBW8MpACqN5QQnkwALl091ClryKQoYSqp6dAdAWA2NToBmnUL7
QDYF2KDyIUyxv/z6KQQWeIC3m+AYT4CBgtFoCiQFnzEJyBpovh97fG8OdJNCpDiIUBB+fHxkUsBq
ehW0TykdCC0HvKPbp3YVtFunOI8g2RL+MvFs990RSUK4fpruA1U5bZuIwjJDcG8DSLpx2lJKKCR6
tXi2QveIRi+8QY0OgayeamJwqKTbBa5dA5p2SgVeGAtFaIXn6K6BpquvIeR5cA+XK8yPqiC0Sl0A
bqlj3QLCfdBoC6iaKN8MWwfkUeVTvQpU9ZQiSTLs6D+l5HGJQTLdGk6BLGIFJJYAGNlOQfUUSIZx
yuyQ4sM0lM/RHQNy4BvOgYbWC+sgERNkyp4UlC3uCPjCgNWVbzgi6UfhtoaDtogeiSAQfsjtQ4N7
YzfLww9Ke/fx1vA4oil4uZJq9ulvmEJqmzGCOAa9WBm6Ioq6U4hNhMfK5+juPhHpaCT4FONUJ0kW
DNNPyba3+IqFWoB+DGZo+xydFaCIjORGUyCfsvdxvrd2roDa7ddST0kiINvv5aQd0c5v7AZBvS/Z
Y8GDb5/qvYfqS2BN4Ey2KsYRDb2xrNfbp5Byqmh2Lzufrb2/84X1B30I2UYvStHRSX7Bwdto52uM
UbA14q3/Mca9KcA3YJA1pJRJ/cel7gCJajh27Bq8PiSJEzDfPtXlR+fXxeYQEPcjG3tTTU9S9FOC
FFSVZ4O/MXaQY6eAa1EG1SM1eADANFx+mSGSEGdQtr6y7pL4oASRk+O6m5vjWn9FUIc2O/fs/RZF
ZljjN6U+2EMgQ1QLe5mBrZJxRMIfDHjTKcD3J/L4SQ7ZDrLq9MHpYTE/5Ay+3IvHJwVE6lajXaAr
GHyoNeIclE/1AsTmQRCQVfhi7h2f24PON5wCVT4V4VrEyU73qwoDEx2AGClR3WM9CVSKajoHGD8k
yoOjeNP7peqnFGpUIMfa+UfL9x2TMBBUnY1OgqKckqMBXzIUWeXD0drXg7gT4HEjYK1vJ/uIBi/4
nRuNXQM8yg4XPKSVQTMlJVn+j2XfnrUjGjpowoZjl/H7ijRFEdvaW2/cARpeLm7Aly1/dPcfKSJN
h94+hTNSIIJ3sq0yBZKBQxTOJRmg84voK194TMv/4ov7624fqrHg/CC8C/PL9txX9wFXwynMD7g/
BIyWU3ZMo3+xSxqMvlVmn4CY/flU9gDwKcICkGiWtcyPa/gCU9RI7Kn4vYRLB6DWj/29JwJQCIT9
B+XI0Tl84bFpOHYJ6AdAcZKHzOqGxy4U2G146o/OxysoSxotOHuZhUakVT1cEmfcIrwrsqW2MuDo
PF1EXxuOHUcOGQl4O8hTL5+afoOfG/2H6N/x6fgI5oaDx8kFhw40S5C6l09Nz9FOyWIGECuqdZVP
+b5jEvUia6fR3lcAu0HMZwHk2Q6xauySbgjcDYtf/Dm20Te2b4jplVwcJT/DnohH2EHbSDLVC3ji
iFacnOmGKw60iZAOsJb2TxV2b+zYvWTM4P5j1cvn6AJbOOYbToHCHbY3ZKpxHNvWpvpawzHqIDME
5+YPiGJNsBO+wXA3jg+zA5im4dBVTrUCjPzFaVGicvaXG+UVmDlF0GBOKZ+jW32jqRsX1wxpqPgt
uNrLp6raCE+2Rk0A6hUd29jVpiqswYWF5QJbzZu+S8kSKbFgN7n4t1NzdAYcrOINT4CArUHyC7vR
dohCeds/AS0APeJ+KwmVj8t8a268CsCWyHVljbfHu6rVlf4LAHvwKrxEd4/uDLzcR3/dgNdbp+Qn
wLHy9h2PXgt1LBSrO+jG0c3AC6T8r88AiisOevEI9Nve3pdI79ieih2s5fjOv9bUc6sCSgO2RV5m
LYRpWSVmH+KdlwDe9q49JgVXcI00MmnA5ELPKpBJP8O0exsAWDtM/YD7BZeZeLbvO6IpQG41nQLz
VIYimgP+po4vMIvEtyGFONbAjeCYa7QJiGBSURcP/i5GWZMCQBfhY9ChBNhuguPbBaIOYrMpwLuB
Ex+miZ+Kzt45EI6+8ogcnfAn4b3h0JF/BPCxcfXa3c+y8wGnYufaPjr51xi9RGoajMaUtazBV+SW
iNtQYpMSMeX0HpHEY6karjgWjUCrYdXg/t/b5aBUoXvB0IN/9DiNPZD1DceuoeoIvM4PN2XNh0cq
o+AjgkniWGUd+IKGc8A6iyPN9n4RdlWLx2ifIgdFzt7PMP6R2T1mU1euAO2QrCdouCtHAKgmQFUc
uUe7/IDMmy6/iEfi9IFh+Mcx35MCIqWbJC5BvrB9js6peQAZUBYy5pRvR1jdA+jEUKBS+GiXx3Z0
l/5LXPGvW3w6mWowjYlshbdmQNiDYPWpS/Ni9B6f2i8qSDXS+AArQRWEas86l09VCIqyWIIBCwLL
7cdHF9GRG9+FagtBDwcEyP0fJ31PEOAbEnx20AS/PEd3DuTGAR4d6L5ALlA2ZDtIxrg3BUT8ji9b
hVKKDfc+qA1o7WSd6ivbhUej3Bs1qSpYfCR0iGJRx3XzC6RFo2OPtxeOBhNGwep5l9poPYh99Qjj
mKIWUaNBE96C4RqdZufkqa631MYLRNUqaAVf3DxHt+6yKP3UaA4EhydyDgBDVeNvi6A+qFTqD27P
wvEJ+qbLr5GeRtopcbyqooMdSAKQyMb9map8XMcdSdRw2bX2KdkHCiSzL3u/OgVkY8P/DHRxd8kd
386HD7bp3gegCaks98YvkrRkvCDAd+Hg316CR6fuNY7wGwQyyiC2/rLQVRcnIBawq8B0j9bDeQBq
ElaZMleiDOxbl75kksBLDJxE1aOTgNAlNBQDIDwgvxT0NC8aT/USEB4xqI2Rkj9N4iOThIK8tdEF
KJGthgwExfJyykW+x57WJwlqbJIVdMElWD7be+eIXJ+kljScBBy+eD6pW0x9pe1TnYM2c0A2JywV
Lx8f3VkAYdtwDtD+y4JOFGV/y+ahziZwffz+JLaWbzqiDUARnoaDlzDpQHsAePrh36rsAJlcNZAe
xHx/XhTHJQkap+vg4MPmJ6YJ0Uv51Gxe85QIgCiG+OL+3Z65f2gX/ANf+sGA2XXc5XPJfenOorco
Mn/1hR3r4+vPXxgfBa2jIM6vfFFQYW7f/ZMa898rzJhlXsreh4Kpc++vle9Gr778MvSyUy/v2v9V
ZaCVju0+2f1y6M7Cafjk5OUH+cuYrqcedJt/LO1Z6E73OTw5ED87+Yrr88eN8W6rvh0sK41iHzZt
tBPEUTr1K82KyFXjdme+WyUxRUo1bjQJE//Z3TUkNpAoDNG02a4zfd61UnKNosY0bfNutkoel+7T
SfD9JHZmJ13YVoNds+VLOM5NX9KbecFTCMvr08nH7zvADuyyu8OgSk6rHWCzdAMvCINoNyFiegSZ
dNPp6dJAOF2e/PE9dJ+m/o852rVcvgdLsvF7pqvZyXgWPs92bZUtowk2bbk3dx+DJK7seJGd17Td
vp2v4l0zorMCoNy40XUyjQPk3vJkkLj+rCJTROmYxi8I3TisNiuQVY2bjR03WFXFtajx1rTdB479
YOo9VlsWNeuatjyYPlYPobA6Gjfq1K6B9gGW7PVGQJlt3tfu3/9vPDt5/m+jTeCGlVOHuti8+YuZ
n1d2b5l83XSCL93HulZAmlbz3l7OoiB2KpeLLPwQB+hvbRaEpdG01avp89SeRk/TcNeWkD/yIa6R
q2kexHF1O4jSpM27vJymFRlcVjo6QLO1Rg9wiq+4SJ+eqptBEIc072yC9HWTyiUN2vxQLU/9qpgs
k9AbdzoohPxdJ9U9IZCYTZu+dlHxd82UO/gQV0bZam0iRGSzaW+3YljquFE0TXbNlb0WKZBNW7/7
+38kfq1mAaiFAzSMZfJcEcSK8IY17e/9LH9yZsvlrLKZcSweoGm0NedF4dy1Jua5TGNv3m9/Zk+X
lXYFNVjjdjFlw+nJ5SzwKwcF9tsDNB5402V1S5N8fYB2k+dp1cA8xM3/EFStNEVkbTSe37//7+CE
+iV//48T9vPJTfj3/+M/uavqXKsHmOsHjmFUm2vhh2w6gIepX9QFNHxhzRv+bL864AIs3LS/nSRc
uP705GwaVW5CsITNG8fF49Z0+tLf2bTTffwwsetXVAJC4c07/OcrGwTmpwM063qP08e0uouNA+y2
+1KG3r863wJN2nSSO2548oAyVxGihBmat/zHYz6rrB10QwKaC0TTJDYMquNje+otT+QPHp7XftRq
dZ3f//xlNsX9BLwOQDX0appCgh2VTcky2Hk6932l7/haG7pa3xr7nru50pm+qJpUdUf/+vO9URIu
AIpW+eq/iL/5sS6eD7Gj/ecAvWB3NMQ2OYCG9EcSxTXfuCiu2/hgz5a2m3i7hkqd6wC+oU4QYZiU
1/ZwFhYzO9hwsVTecoArpTNbTsOqaSXCR43nJFna09pcC4KRpu32Zr43DRe7hkr5cYC5HoVMg/9c
afYAG64fUay+qhQJNu2mk9AtZk9OrdkDzO2Z69cnQaBqmvb2bBoGs7eKcLcPsHBn4dR/qugBgqex
aZcH7iPO+7jqJxJJNY0bps6fH83yXUti/4qySo3bnYXe1K82e4h5CGez6uwewrTuhgHaZkWSoaE0
n4Rh4iNzKpNQ5v42ndzR0yvhQPS/eX9H8XRZ7a2A8TXt7fksrG0w+KcP0CxBLJycs4rdW/LVN+3w
5TTe1HbDIQyxSzd2krpqUqYDNO3w/TLYTBf1Lh9gji9d5Ho8o7bprBrApiRS8xW8TLKZR0gvtHdt
CelTEnw3nZGrYPnMnFTaFcSpzdv1p3WH8gGOyJWQ7bvelZNwCKP0ekawPRQ3aFRp+xC243UQptOq
rDjE1XwDqKOq9ciC7Lzpst0EYZzUvIVlFnrThu9w6NX0KfJTm3dYnGhAI5U9QTGOAzRcSs3Q9au+
oENYHferaVVIlImqTWf4fjNdPk7DiiasKIeY4nT2XL08Sshu4/6mblxsT91utcSBLis3NG378yJk
iivKZckX2Lhd341nzycXrm8/B1Wz8RAx2bEA5bDvutSVrszJQeKRgc8FNbPD6oY+hFVzPwvrvs1D
QCxG0XImkFBXVZe9TDLTARwVCGaCLlfTp9lz3dKDLeUQ+txFEAWbymxDNKJRQW23tm9W8P6HUH1/
/19C/L9lmlGtt6QwxYtIiT4Fyt4PX/eWE+2f40AsGeT/FV1roS1ETdXnIwjdmgqgTrB0ayr3Ic5C
J5wWVe/2ISJYwgVckcGHwJd0g2VQR0cJmsCmM9t/SqZ4LncNiatIcAo3bfYsnPlPjoC21XBSh9At
z6bLxS/lwIfHfssw8B52eJDktV6Tbtd8Tu4BhfiAQnctlXr8IVxKN9Nwaic1bbt9AAPsZhYm1d4e
wLv2OUzqnS3zk5tuuTG3fJHg+NjvMUWcdn/91a3zn3cNEEFi+f/1IixdTk8ViXKI8PcA194rd69g
Cmu6ca5mmVuz2Q8hAu9RxeOTGwEXmZUxkSuBrSI5bdfjUu1vHUDYft6q5/fxNK6hdASRZNPp+QEM
B86Omr5rsOy92RLZa798A26Ff0it6xJ4eXyc1fRdCg+Tx/2eJbdt/z/vAGsknzY/wPv9//+WZdOZ
OsI23C1WefccQJh381UtFncI/ORgWkxP7ol8rir9FUyuv9xr/+BWGxF+2bVSTsIh4FWjKJzOKiiJ
ksjmAH1dV/oqUoabNnoehDUs2EHMyosknbrxrnvlzB4CKHI5I1hfFZlU39q95ldX+scq3ifccrtW
ys4eAotzO60F4CCg3L3kr3f1fpo8uyd/hNO6r0EwHTbdDfd5LeStCCKepq2+XEiizyd9zyXpqnYv
Cb63pi/5Movik87Ur4TWFVGGr2nL32ZezfEniHWatnodnLDp/lt0Uvdg465o3vpAOMZP7pPHZ1dA
Rp4qRxEa+EOIZRCTj2/5XgTzpGwewg//x2NycpVEFSXjpfUDzNH/uOvf9+/G/d7/PBGbh8D2yav9
D5sChAGqoEeHNFEwin4obfbv7/4L2Oqf40eiZJX1L2g//OEjR5+ET3h3LoSIJrt799dfCdP/vJWA
ZMsUf2AfhJYKWhocBk0Nu/3RfKwX7n97twsPDQkkuR59/587ru1dXsFr7jrwng8HlJhbzHYbRuyf
Q9w53SCKpyd39Z15gNusvzy5ny43dV+c4IZrevEMyDSdkVdQOU0IjsYNDwP/OQmnWGHbLpaK1Men
9GPt7JoJLl1alZbfNTX/QfX/BteEV5kI+WM001tH658j4Anp/ksK+O82+bMoKlUlXN0t96/k+8c7
5w9Cq49Td15t+AA64R8hOmE13n4A3R711V5On2eRsxt6KakOMBFXuLDBnVaaPUSHnaS+aAcQfh2Y
Kqr5AIIjr6ncg4DhMXiurtkhcFr3oXtyid1RESOHiINzyVVDZ4cAUSGk7ZML8eP+j7vdpG4l9QFW
bgTs3Z/V0qjkQ4T8aLm6dPIhEuzOp6uqaCiJZ5vutIs8tPP/x93VLadxQ+FX2ctkph6bxRi4yYyN
7bjF2DRs3JneCdiCAvYy7K475Kqv0UfoO/Qub9In6Xck5Ky0MhD2TOzJne1kpNXRkXR+vvOdz+51
hnoWI+/9LzSdru8mDpVDrV6rPrauHfKMzaAYXYTwZtOySBjO9bWw2U+Q8a8uCwAiRFI6IhwZ1h6R
2ThFnTXi/KqqdQAFjuWjHVmpnTC8dRhYrNwzzUF6chMv7IpcRYFbVQ6U/gTg2RuZaDGoRh/Q2ZIi
c2Dr+wAKyMUCiC3LhFZNnasKZQCslljg2jB6pgyLGoN2RFMh3RBWGDKc60h8kmVJozDQLGH/WzQS
EtXxZhxtY3F8MUpnySx0tSPkuJE+fh7GHnEQ33FV5biTcQY/yAyk5MFx1d0i9Jg8Bj9noB5bBIfB
BRiOkixfn8zidNSTimEh6wm7+YNIp6hWPQzMj9I3afOYAzY9WCCgPV/57pt6jRKClfenJ8djYAAv
RJqZwWiPdLrx+dFxi+yUbl1LbTCVswTWPKT29COwhw6+GiHGJtqpmu/Y/wyqV0Vgg5Zy/t9ff6cz
sRLB++UKUAF8wRVYmu6F2TXrPkTQ6aTOgaGKJJjTDsAAZNPeUMOA+hGDzzWI4RTMjLqnh+dSJCv4
SzL4FUx8woZEojVZ2GSY9DyZjRMIMBIzuJHSDm6g4wFKlRk2rytyuZRWqgWYqCMwzjIYMn1xMJcH
IxQIHqRpbjSNNH49x9bA7/bAwACetmdkhjvoWiyyqWPWaNFsfbheLrCEpghAQJtAaodoS+lke8hE
Cc+J96ZUsA6Rf32G3iUjoDe2/J9XQTaq2A2LikCkqs6Vul7yjrepP1uhUjPVxnUscBULrDTiRb5M
bCIVXeNfaVDtoJ56wEEK3VZpbFX+XiLEwXtQutG+bcu04+v5Zg3MrvTNt3QS7MjFCXUhQNdJtKRH
hgjJxTIs4Nu+vw+gwcRF7/tYKZyV5KD4XH2IJ6Cf2tVWgM4IRxGpq8Jx2GqjtCSkJrv1jUCEXSc6
Q4kbqFkHJRBbE+TlyMS2QRLeaADP2d6Y4t91uh54ABewfu7trUL6t9FutKh9VA1mDxpobzLndp5M
TKbLeGjuGXrZfAnD6rv1BKQLnqnta6HvMYjQj9vUJRDdc9obS2z0+l7ulQL9pYYA7vJQFZS79BAV
l7B+54p/usDxe6JIseYy/2L+uCnleLrMh1ZMeJPq7P64SKClFX70TCyH4PkpalHp6SoIYecZJrmc
28lBjjABfS2ymVChmKS7UubcVotouyFHRLEAMyKLZw3NAVvqiBUQOj6/jsPp7jjaQa3ZtWj296nO
k3uQYNk4CQ4X14zrp4HmiDECze2CxDkARMh1j4Gxzm0zh4O38QrwRml2TPsmdfPr/hv4C/TY2T90
L6w+bk8siR7NJfPkIApHPDtLiQPRik2g8V71r+6DbCRLCF9h+cohB0BOw/G7MstSdZvexI/SvkE4
AlJ6lut8ZJsVIUddZYTyITkWY/X5UTKECWhETvoYUmfDqhdKhIimlk8Hepmkvssw5KBb0oK6k+DC
QZUEFXUS8b++FUoBcQ4q5TNi5E2nwZ1cTqT3kgfyr7oAPw42zsDwYJ8lD8Lh8Q45YEIdWPrIgRkR
KJXiCFANhG0VhU2G+w3pjSy4yBF4d2mWQw4KYK2dMGGy6Zd/5vH9qiiVBgeVjlpAT2AGG2oMDkSO
TJtegH4Fgjeac+ptcRF1mP9bDRCfjfydgE/KyTdW96b4VP7Vpy2Z/XaM6lXEn6CyIOqyXwcO3g6E
Yf5I5jNP1uOEmqC2Wu0T9IA/pr6Y2/sfvNy++0IlP6AW6GgZ4OfiPrEcOo6r5QzUaq6fyPCyDagC
PfG+nBxAl05C5sabbgzg7sPkrc/w4DADVLiSkP+4G6k23TcPBxFUJ0nMYbSszAaDC3wpP1meCPUR
rmr4XYLshup0xusInCIgkaNlGd21sSJzx6DDmh4AbE6rEnqMA+a7Hl/FeWmzyb58itMTeM9mvOKo
lYfnaSXUyzHewku1o5iuYhAbrTVUraE3Oof1Nzd/szQLsfzqatBFlm8Im8qMpBxdDrb1znQJmASC
Np4XCn35zHz7e9I38Z9BR8w9rDYcVD830mmLwUH0cyceAM3PzdqVrDmM4xsB/IU1KseZJQH/HgMa
5vCvtRjCIH2ZjeDUeB8XZBjMWvbXjr5YIIpKS/A0WeLJYc/dZiEMSo1HKkVu2Y9t4yjh0H7CVTxH
NO6n4DSFN54iO6RDDHRiEQ8FPqOTP0wtOwWJn+qbEiUz0HVYmhpymBIREJf213KgZaMcTHPOxzJo
5m/YXqlDLpd5BiCTkatywDmCxCUjM+RAhHQIukjhOnNoi9/dgHfZbCLThK7LQIkcNzi4Hy2ai6AH
isJlcJsDiQV70WvGNQn9ckT9n+H+IPe6va3eCzo+nqRqVcenuBq6OoHuKP7pgiXr9T5OEFCztJYD
dPshT520c8gB0Yq+/ItuJ6u4qKyg4TG/PvfA+MS2QZiMvSZ82e/vqxe+tXMXlvrS7j/eKn3J91e2
yi2bvb5BRnM4Ju/+B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